   <v>0.00035059856870055</v>
      </c>
      <c r="B7712" s="0" t="n">
        <f aca="false">('t+1'!V7712*'t+1'!X7712+'t+2'!V7712*'t+2'!X7712+'t+3'!V7712*'t+3'!X7712+'t+4'!V7712*'t+4'!X7712)/4</f>
        <v>0.00442359360779043</v>
      </c>
    </row>
    <row r="7713" customFormat="false" ht="12.8" hidden="false" customHeight="false" outlineLevel="0" collapsed="false">
      <c r="A7713" s="0" t="n">
        <f aca="false">('t+1'!U7713*'t+1'!W7713+'t+2'!U7713*'t+2'!W7713+'t+3'!U7713*'t+3'!W7713+'t+4'!U7713*'t+4'!W7713)/4</f>
        <v>0.00017663084651469</v>
      </c>
      <c r="B7713" s="0" t="n">
        <f aca="false">('t+1'!V7713*'t+1'!X7713+'t+2'!V7713*'t+2'!X7713+'t+3'!V7713*'t+3'!X7713+'t+4'!V7713*'t+4'!X7713)/4</f>
        <v>0.00438321011162407</v>
      </c>
    </row>
    <row r="7714" customFormat="false" ht="12.8" hidden="false" customHeight="false" outlineLevel="0" collapsed="false">
      <c r="A7714" s="0" t="n">
        <f aca="false">('t+1'!U7714*'t+1'!W7714+'t+2'!U7714*'t+2'!W7714+'t+3'!U7714*'t+3'!W7714+'t+4'!U7714*'t+4'!W7714)/4</f>
        <v>0.000160904797926411</v>
      </c>
      <c r="B7714" s="0" t="n">
        <f aca="false">('t+1'!V7714*'t+1'!X7714+'t+2'!V7714*'t+2'!X7714+'t+3'!V7714*'t+3'!X7714+'t+4'!V7714*'t+4'!X7714)/4</f>
        <v>0.00534985843656659</v>
      </c>
    </row>
    <row r="7715" customFormat="false" ht="12.8" hidden="false" customHeight="false" outlineLevel="0" collapsed="false">
      <c r="A7715" s="0" t="n">
        <f aca="false">('t+1'!U7715*'t+1'!W7715+'t+2'!U7715*'t+2'!W7715+'t+3'!U7715*'t+3'!W7715+'t+4'!U7715*'t+4'!W7715)/4</f>
        <v>0.000377797474938631</v>
      </c>
      <c r="B7715" s="0" t="n">
        <f aca="false">('t+1'!V7715*'t+1'!X7715+'t+2'!V7715*'t+2'!X7715+'t+3'!V7715*'t+3'!X7715+'t+4'!V7715*'t+4'!X7715)/4</f>
        <v>0.00665470021674171</v>
      </c>
    </row>
    <row r="7716" customFormat="false" ht="12.8" hidden="false" customHeight="false" outlineLevel="0" collapsed="false">
      <c r="A7716" s="0" t="n">
        <f aca="false">('t+1'!U7716*'t+1'!W7716+'t+2'!U7716*'t+2'!W7716+'t+3'!U7716*'t+3'!W7716+'t+4'!U7716*'t+4'!W7716)/4</f>
        <v>0.00027057019724645</v>
      </c>
      <c r="B7716" s="0" t="n">
        <f aca="false">('t+1'!V7716*'t+1'!X7716+'t+2'!V7716*'t+2'!X7716+'t+3'!V7716*'t+3'!X7716+'t+4'!V7716*'t+4'!X7716)/4</f>
        <v>0.00455586759532064</v>
      </c>
    </row>
    <row r="7717" customFormat="false" ht="12.8" hidden="false" customHeight="false" outlineLevel="0" collapsed="false">
      <c r="A7717" s="0" t="n">
        <f aca="false">('t+1'!U7717*'t+1'!W7717+'t+2'!U7717*'t+2'!W7717+'t+3'!U7717*'t+3'!W7717+'t+4'!U7717*'t+4'!W7717)/4</f>
        <v>0.000288838392582313</v>
      </c>
      <c r="B7717" s="0" t="n">
        <f aca="false">('t+1'!V7717*'t+1'!X7717+'t+2'!V7717*'t+2'!X7717+'t+3'!V7717*'t+3'!X7717+'t+4'!V7717*'t+4'!X7717)/4</f>
        <v>0.00621883913112773</v>
      </c>
    </row>
    <row r="7718" customFormat="false" ht="12.8" hidden="false" customHeight="false" outlineLevel="0" collapsed="false">
      <c r="A7718" s="0" t="n">
        <f aca="false">('t+1'!U7718*'t+1'!W7718+'t+2'!U7718*'t+2'!W7718+'t+3'!U7718*'t+3'!W7718+'t+4'!U7718*'t+4'!W7718)/4</f>
        <v>0.000151236821946217</v>
      </c>
      <c r="B7718" s="0" t="n">
        <f aca="false">('t+1'!V7718*'t+1'!X7718+'t+2'!V7718*'t+2'!X7718+'t+3'!V7718*'t+3'!X7718+'t+4'!V7718*'t+4'!X7718)/4</f>
        <v>0.00387251012554457</v>
      </c>
    </row>
    <row r="7719" customFormat="false" ht="12.8" hidden="false" customHeight="false" outlineLevel="0" collapsed="false">
      <c r="A7719" s="0" t="n">
        <f aca="false">('t+1'!U7719*'t+1'!W7719+'t+2'!U7719*'t+2'!W7719+'t+3'!U7719*'t+3'!W7719+'t+4'!U7719*'t+4'!W7719)/4</f>
        <v>9.00218447462155E-005</v>
      </c>
      <c r="B7719" s="0" t="n">
        <f aca="false">('t+1'!V7719*'t+1'!X7719+'t+2'!V7719*'t+2'!X7719+'t+3'!V7719*'t+3'!X7719+'t+4'!V7719*'t+4'!X7719)/4</f>
        <v>0.00276564189688539</v>
      </c>
    </row>
    <row r="7720" customFormat="false" ht="12.8" hidden="false" customHeight="false" outlineLevel="0" collapsed="false">
      <c r="A7720" s="0" t="n">
        <f aca="false">('t+1'!U7720*'t+1'!W7720+'t+2'!U7720*'t+2'!W7720+'t+3'!U7720*'t+3'!W7720+'t+4'!U7720*'t+4'!W7720)/4</f>
        <v>0.000226354419772022</v>
      </c>
      <c r="B7720" s="0" t="n">
        <f aca="false">('t+1'!V7720*'t+1'!X7720+'t+2'!V7720*'t+2'!X7720+'t+3'!V7720*'t+3'!X7720+'t+4'!V7720*'t+4'!X7720)/4</f>
        <v>0.00442553504916577</v>
      </c>
    </row>
    <row r="7721" customFormat="false" ht="12.8" hidden="false" customHeight="false" outlineLevel="0" collapsed="false">
      <c r="A7721" s="0" t="n">
        <f aca="false">('t+1'!U7721*'t+1'!W7721+'t+2'!U7721*'t+2'!W7721+'t+3'!U7721*'t+3'!W7721+'t+4'!U7721*'t+4'!W7721)/4</f>
        <v>0.000107682223924963</v>
      </c>
      <c r="B7721" s="0" t="n">
        <f aca="false">('t+1'!V7721*'t+1'!X7721+'t+2'!V7721*'t+2'!X7721+'t+3'!V7721*'t+3'!X7721+'t+4'!V7721*'t+4'!X7721)/4</f>
        <v>0.00370945044951151</v>
      </c>
    </row>
    <row r="7722" customFormat="false" ht="12.8" hidden="false" customHeight="false" outlineLevel="0" collapsed="false">
      <c r="A7722" s="0" t="n">
        <f aca="false">('t+1'!U7722*'t+1'!W7722+'t+2'!U7722*'t+2'!W7722+'t+3'!U7722*'t+3'!W7722+'t+4'!U7722*'t+4'!W7722)/4</f>
        <v>0.000105397180184433</v>
      </c>
      <c r="B7722" s="0" t="n">
        <f aca="false">('t+1'!V7722*'t+1'!X7722+'t+2'!V7722*'t+2'!X7722+'t+3'!V7722*'t+3'!X7722+'t+4'!V7722*'t+4'!X7722)/4</f>
        <v>0.0054174608479233</v>
      </c>
    </row>
    <row r="7723" customFormat="false" ht="12.8" hidden="false" customHeight="false" outlineLevel="0" collapsed="false">
      <c r="A7723" s="0" t="n">
        <f aca="false">('t+1'!U7723*'t+1'!W7723+'t+2'!U7723*'t+2'!W7723+'t+3'!U7723*'t+3'!W7723+'t+4'!U7723*'t+4'!W7723)/4</f>
        <v>0.000187566539756641</v>
      </c>
      <c r="B7723" s="0" t="n">
        <f aca="false">('t+1'!V7723*'t+1'!X7723+'t+2'!V7723*'t+2'!X7723+'t+3'!V7723*'t+3'!X7723+'t+4'!V7723*'t+4'!X7723)/4</f>
        <v>0.0054920004161628</v>
      </c>
    </row>
    <row r="7724" customFormat="false" ht="12.8" hidden="false" customHeight="false" outlineLevel="0" collapsed="false">
      <c r="A7724" s="0" t="n">
        <f aca="false">('t+1'!U7724*'t+1'!W7724+'t+2'!U7724*'t+2'!W7724+'t+3'!U7724*'t+3'!W7724+'t+4'!U7724*'t+4'!W7724)/4</f>
        <v>9.4257020875293E-005</v>
      </c>
      <c r="B7724" s="0" t="n">
        <f aca="false">('t+1'!V7724*'t+1'!X7724+'t+2'!V7724*'t+2'!X7724+'t+3'!V7724*'t+3'!X7724+'t+4'!V7724*'t+4'!X7724)/4</f>
        <v>0.00252278020522533</v>
      </c>
    </row>
    <row r="7725" customFormat="false" ht="12.8" hidden="false" customHeight="false" outlineLevel="0" collapsed="false">
      <c r="A7725" s="0" t="n">
        <f aca="false">('t+1'!U7725*'t+1'!W7725+'t+2'!U7725*'t+2'!W7725+'t+3'!U7725*'t+3'!W7725+'t+4'!U7725*'t+4'!W7725)/4</f>
        <v>0.000445382202040299</v>
      </c>
      <c r="B7725" s="0" t="n">
        <f aca="false">('t+1'!V7725*'t+1'!X7725+'t+2'!V7725*'t+2'!X7725+'t+3'!V7725*'t+3'!X7725+'t+4'!V7725*'t+4'!X7725)/4</f>
        <v>0.00619090066067154</v>
      </c>
    </row>
    <row r="7726" customFormat="false" ht="12.8" hidden="false" customHeight="false" outlineLevel="0" collapsed="false">
      <c r="A7726" s="0" t="n">
        <f aca="false">('t+1'!U7726*'t+1'!W7726+'t+2'!U7726*'t+2'!W7726+'t+3'!U7726*'t+3'!W7726+'t+4'!U7726*'t+4'!W7726)/4</f>
        <v>9.99494839453414E-005</v>
      </c>
      <c r="B7726" s="0" t="n">
        <f aca="false">('t+1'!V7726*'t+1'!X7726+'t+2'!V7726*'t+2'!X7726+'t+3'!V7726*'t+3'!X7726+'t+4'!V7726*'t+4'!X7726)/4</f>
        <v>0.00433471060389868</v>
      </c>
    </row>
    <row r="7727" customFormat="false" ht="12.8" hidden="false" customHeight="false" outlineLevel="0" collapsed="false">
      <c r="A7727" s="0" t="n">
        <f aca="false">('t+1'!U7727*'t+1'!W7727+'t+2'!U7727*'t+2'!W7727+'t+3'!U7727*'t+3'!W7727+'t+4'!U7727*'t+4'!W7727)/4</f>
        <v>0.000186313809465769</v>
      </c>
      <c r="B7727" s="0" t="n">
        <f aca="false">('t+1'!V7727*'t+1'!X7727+'t+2'!V7727*'t+2'!X7727+'t+3'!V7727*'t+3'!X7727+'t+4'!V7727*'t+4'!X7727)/4</f>
        <v>0.00432348302516683</v>
      </c>
    </row>
    <row r="7728" customFormat="false" ht="12.8" hidden="false" customHeight="false" outlineLevel="0" collapsed="false">
      <c r="A7728" s="0" t="n">
        <f aca="false">('t+1'!U7728*'t+1'!W7728+'t+2'!U7728*'t+2'!W7728+'t+3'!U7728*'t+3'!W7728+'t+4'!U7728*'t+4'!W7728)/4</f>
        <v>0.000180018178534433</v>
      </c>
      <c r="B7728" s="0" t="n">
        <f aca="false">('t+1'!V7728*'t+1'!X7728+'t+2'!V7728*'t+2'!X7728+'t+3'!V7728*'t+3'!X7728+'t+4'!V7728*'t+4'!X7728)/4</f>
        <v>0.00296198890250836</v>
      </c>
    </row>
    <row r="7729" customFormat="false" ht="12.8" hidden="false" customHeight="false" outlineLevel="0" collapsed="false">
      <c r="A7729" s="0" t="n">
        <f aca="false">('t+1'!U7729*'t+1'!W7729+'t+2'!U7729*'t+2'!W7729+'t+3'!U7729*'t+3'!W7729+'t+4'!U7729*'t+4'!W7729)/4</f>
        <v>0.000279210567398428</v>
      </c>
      <c r="B7729" s="0" t="n">
        <f aca="false">('t+1'!V7729*'t+1'!X7729+'t+2'!V7729*'t+2'!X7729+'t+3'!V7729*'t+3'!X7729+'t+4'!V7729*'t+4'!X7729)/4</f>
        <v>0.00453398808653783</v>
      </c>
    </row>
    <row r="7730" customFormat="false" ht="12.8" hidden="false" customHeight="false" outlineLevel="0" collapsed="false">
      <c r="A7730" s="0" t="n">
        <f aca="false">('t+1'!U7730*'t+1'!W7730+'t+2'!U7730*'t+2'!W7730+'t+3'!U7730*'t+3'!W7730+'t+4'!U7730*'t+4'!W7730)/4</f>
        <v>0.000400256046023867</v>
      </c>
      <c r="B7730" s="0" t="n">
        <f aca="false">('t+1'!V7730*'t+1'!X7730+'t+2'!V7730*'t+2'!X7730+'t+3'!V7730*'t+3'!X7730+'t+4'!V7730*'t+4'!X7730)/4</f>
        <v>0.00569262932183854</v>
      </c>
    </row>
    <row r="7731" customFormat="false" ht="12.8" hidden="false" customHeight="false" outlineLevel="0" collapsed="false">
      <c r="A7731" s="0" t="n">
        <f aca="false">('t+1'!U7731*'t+1'!W7731+'t+2'!U7731*'t+2'!W7731+'t+3'!U7731*'t+3'!W7731+'t+4'!U7731*'t+4'!W7731)/4</f>
        <v>0.000548424212715867</v>
      </c>
      <c r="B7731" s="0" t="n">
        <f aca="false">('t+1'!V7731*'t+1'!X7731+'t+2'!V7731*'t+2'!X7731+'t+3'!V7731*'t+3'!X7731+'t+4'!V7731*'t+4'!X7731)/4</f>
        <v>0.00553796294724392</v>
      </c>
    </row>
    <row r="7732" customFormat="false" ht="12.8" hidden="false" customHeight="false" outlineLevel="0" collapsed="false">
      <c r="A7732" s="0" t="n">
        <f aca="false">('t+1'!U7732*'t+1'!W7732+'t+2'!U7732*'t+2'!W7732+'t+3'!U7732*'t+3'!W7732+'t+4'!U7732*'t+4'!W7732)/4</f>
        <v>0.000161260266653451</v>
      </c>
      <c r="B7732" s="0" t="n">
        <f aca="false">('t+1'!V7732*'t+1'!X7732+'t+2'!V7732*'t+2'!X7732+'t+3'!V7732*'t+3'!X7732+'t+4'!V7732*'t+4'!X7732)/4</f>
        <v>0.00439196184057047</v>
      </c>
    </row>
    <row r="7733" customFormat="false" ht="12.8" hidden="false" customHeight="false" outlineLevel="0" collapsed="false">
      <c r="A7733" s="0" t="n">
        <f aca="false">('t+1'!U7733*'t+1'!W7733+'t+2'!U7733*'t+2'!W7733+'t+3'!U7733*'t+3'!W7733+'t+4'!U7733*'t+4'!W7733)/4</f>
        <v>0.000241381111785898</v>
      </c>
      <c r="B7733" s="0" t="n">
        <f aca="false">('t+1'!V7733*'t+1'!X7733+'t+2'!V7733*'t+2'!X7733+'t+3'!V7733*'t+3'!X7733+'t+4'!V7733*'t+4'!X7733)/4</f>
        <v>0.00411597152739981</v>
      </c>
    </row>
    <row r="7734" customFormat="false" ht="12.8" hidden="false" customHeight="false" outlineLevel="0" collapsed="false">
      <c r="A7734" s="0" t="n">
        <f aca="false">('t+1'!U7734*'t+1'!W7734+'t+2'!U7734*'t+2'!W7734+'t+3'!U7734*'t+3'!W7734+'t+4'!U7734*'t+4'!W7734)/4</f>
        <v>0.000214488910647642</v>
      </c>
      <c r="B7734" s="0" t="n">
        <f aca="false">('t+1'!V7734*'t+1'!X7734+'t+2'!V7734*'t+2'!X7734+'t+3'!V7734*'t+3'!X7734+'t+4'!V7734*'t+4'!X7734)/4</f>
        <v>0.00424770769759789</v>
      </c>
    </row>
    <row r="7735" customFormat="false" ht="12.8" hidden="false" customHeight="false" outlineLevel="0" collapsed="false">
      <c r="A7735" s="0" t="n">
        <f aca="false">('t+1'!U7735*'t+1'!W7735+'t+2'!U7735*'t+2'!W7735+'t+3'!U7735*'t+3'!W7735+'t+4'!U7735*'t+4'!W7735)/4</f>
        <v>0.000206725291395479</v>
      </c>
      <c r="B7735" s="0" t="n">
        <f aca="false">('t+1'!V7735*'t+1'!X7735+'t+2'!V7735*'t+2'!X7735+'t+3'!V7735*'t+3'!X7735+'t+4'!V7735*'t+4'!X7735)/4</f>
        <v>0.00658037442036469</v>
      </c>
    </row>
    <row r="7736" customFormat="false" ht="12.8" hidden="false" customHeight="false" outlineLevel="0" collapsed="false">
      <c r="A7736" s="0" t="n">
        <f aca="false">('t+1'!U7736*'t+1'!W7736+'t+2'!U7736*'t+2'!W7736+'t+3'!U7736*'t+3'!W7736+'t+4'!U7736*'t+4'!W7736)/4</f>
        <v>0.000351537778676035</v>
      </c>
      <c r="B7736" s="0" t="n">
        <f aca="false">('t+1'!V7736*'t+1'!X7736+'t+2'!V7736*'t+2'!X7736+'t+3'!V7736*'t+3'!X7736+'t+4'!V7736*'t+4'!X7736)/4</f>
        <v>0.00303913324611688</v>
      </c>
    </row>
    <row r="7737" customFormat="false" ht="12.8" hidden="false" customHeight="false" outlineLevel="0" collapsed="false">
      <c r="A7737" s="0" t="n">
        <f aca="false">('t+1'!U7737*'t+1'!W7737+'t+2'!U7737*'t+2'!W7737+'t+3'!U7737*'t+3'!W7737+'t+4'!U7737*'t+4'!W7737)/4</f>
        <v>0.000105299654075624</v>
      </c>
      <c r="B7737" s="0" t="n">
        <f aca="false">('t+1'!V7737*'t+1'!X7737+'t+2'!V7737*'t+2'!X7737+'t+3'!V7737*'t+3'!X7737+'t+4'!V7737*'t+4'!X7737)/4</f>
        <v>0.00490138998410359</v>
      </c>
    </row>
    <row r="7738" customFormat="false" ht="12.8" hidden="false" customHeight="false" outlineLevel="0" collapsed="false">
      <c r="A7738" s="0" t="n">
        <f aca="false">('t+1'!U7738*'t+1'!W7738+'t+2'!U7738*'t+2'!W7738+'t+3'!U7738*'t+3'!W7738+'t+4'!U7738*'t+4'!W7738)/4</f>
        <v>0.000125378771522534</v>
      </c>
      <c r="B7738" s="0" t="n">
        <f aca="false">('t+1'!V7738*'t+1'!X7738+'t+2'!V7738*'t+2'!X7738+'t+3'!V7738*'t+3'!X7738+'t+4'!V7738*'t+4'!X7738)/4</f>
        <v>0.00306984351419683</v>
      </c>
    </row>
    <row r="7739" customFormat="false" ht="12.8" hidden="false" customHeight="false" outlineLevel="0" collapsed="false">
      <c r="A7739" s="0" t="n">
        <f aca="false">('t+1'!U7739*'t+1'!W7739+'t+2'!U7739*'t+2'!W7739+'t+3'!U7739*'t+3'!W7739+'t+4'!U7739*'t+4'!W7739)/4</f>
        <v>0.00043213411450258</v>
      </c>
      <c r="B7739" s="0" t="n">
        <f aca="false">('t+1'!V7739*'t+1'!X7739+'t+2'!V7739*'t+2'!X7739+'t+3'!V7739*'t+3'!X7739+'t+4'!V7739*'t+4'!X7739)/4</f>
        <v>0.00646604670060173</v>
      </c>
    </row>
    <row r="7740" customFormat="false" ht="12.8" hidden="false" customHeight="false" outlineLevel="0" collapsed="false">
      <c r="A7740" s="0" t="n">
        <f aca="false">('t+1'!U7740*'t+1'!W7740+'t+2'!U7740*'t+2'!W7740+'t+3'!U7740*'t+3'!W7740+'t+4'!U7740*'t+4'!W7740)/4</f>
        <v>0.000143293439238877</v>
      </c>
      <c r="B7740" s="0" t="n">
        <f aca="false">('t+1'!V7740*'t+1'!X7740+'t+2'!V7740*'t+2'!X7740+'t+3'!V7740*'t+3'!X7740+'t+4'!V7740*'t+4'!X7740)/4</f>
        <v>0.00280544572094801</v>
      </c>
    </row>
    <row r="7741" customFormat="false" ht="12.8" hidden="false" customHeight="false" outlineLevel="0" collapsed="false">
      <c r="A7741" s="0" t="n">
        <f aca="false">('t+1'!U7741*'t+1'!W7741+'t+2'!U7741*'t+2'!W7741+'t+3'!U7741*'t+3'!W7741+'t+4'!U7741*'t+4'!W7741)/4</f>
        <v>0.000415182650022409</v>
      </c>
      <c r="B7741" s="0" t="n">
        <f aca="false">('t+1'!V7741*'t+1'!X7741+'t+2'!V7741*'t+2'!X7741+'t+3'!V7741*'t+3'!X7741+'t+4'!V7741*'t+4'!X7741)/4</f>
        <v>0.0064685099719366</v>
      </c>
    </row>
    <row r="7742" customFormat="false" ht="12.8" hidden="false" customHeight="false" outlineLevel="0" collapsed="false">
      <c r="A7742" s="0" t="n">
        <f aca="false">('t+1'!U7742*'t+1'!W7742+'t+2'!U7742*'t+2'!W7742+'t+3'!U7742*'t+3'!W7742+'t+4'!U7742*'t+4'!W7742)/4</f>
        <v>0.000122372166725392</v>
      </c>
      <c r="B7742" s="0" t="n">
        <f aca="false">('t+1'!V7742*'t+1'!X7742+'t+2'!V7742*'t+2'!X7742+'t+3'!V7742*'t+3'!X7742+'t+4'!V7742*'t+4'!X7742)/4</f>
        <v>0.00323277646659004</v>
      </c>
    </row>
    <row r="7743" customFormat="false" ht="12.8" hidden="false" customHeight="false" outlineLevel="0" collapsed="false">
      <c r="A7743" s="0" t="n">
        <f aca="false">('t+1'!U7743*'t+1'!W7743+'t+2'!U7743*'t+2'!W7743+'t+3'!U7743*'t+3'!W7743+'t+4'!U7743*'t+4'!W7743)/4</f>
        <v>0.000188122926029463</v>
      </c>
      <c r="B7743" s="0" t="n">
        <f aca="false">('t+1'!V7743*'t+1'!X7743+'t+2'!V7743*'t+2'!X7743+'t+3'!V7743*'t+3'!X7743+'t+4'!V7743*'t+4'!X7743)/4</f>
        <v>0.0051951750866277</v>
      </c>
    </row>
    <row r="7744" customFormat="false" ht="12.8" hidden="false" customHeight="false" outlineLevel="0" collapsed="false">
      <c r="A7744" s="0" t="n">
        <f aca="false">('t+1'!U7744*'t+1'!W7744+'t+2'!U7744*'t+2'!W7744+'t+3'!U7744*'t+3'!W7744+'t+4'!U7744*'t+4'!W7744)/4</f>
        <v>0.000334853408150861</v>
      </c>
      <c r="B7744" s="0" t="n">
        <f aca="false">('t+1'!V7744*'t+1'!X7744+'t+2'!V7744*'t+2'!X7744+'t+3'!V7744*'t+3'!X7744+'t+4'!V7744*'t+4'!X7744)/4</f>
        <v>0.00515232997207278</v>
      </c>
    </row>
    <row r="7745" customFormat="false" ht="12.8" hidden="false" customHeight="false" outlineLevel="0" collapsed="false">
      <c r="A7745" s="0" t="n">
        <f aca="false">('t+1'!U7745*'t+1'!W7745+'t+2'!U7745*'t+2'!W7745+'t+3'!U7745*'t+3'!W7745+'t+4'!U7745*'t+4'!W7745)/4</f>
        <v>0.000164314984571834</v>
      </c>
      <c r="B7745" s="0" t="n">
        <f aca="false">('t+1'!V7745*'t+1'!X7745+'t+2'!V7745*'t+2'!X7745+'t+3'!V7745*'t+3'!X7745+'t+4'!V7745*'t+4'!X7745)/4</f>
        <v>0.00480602190148178</v>
      </c>
    </row>
    <row r="7746" customFormat="false" ht="12.8" hidden="false" customHeight="false" outlineLevel="0" collapsed="false">
      <c r="A7746" s="0" t="n">
        <f aca="false">('t+1'!U7746*'t+1'!W7746+'t+2'!U7746*'t+2'!W7746+'t+3'!U7746*'t+3'!W7746+'t+4'!U7746*'t+4'!W7746)/4</f>
        <v>0.000494398126399946</v>
      </c>
      <c r="B7746" s="0" t="n">
        <f aca="false">('t+1'!V7746*'t+1'!X7746+'t+2'!V7746*'t+2'!X7746+'t+3'!V7746*'t+3'!X7746+'t+4'!V7746*'t+4'!X7746)/4</f>
        <v>0.00466491427927485</v>
      </c>
    </row>
    <row r="7747" customFormat="false" ht="12.8" hidden="false" customHeight="false" outlineLevel="0" collapsed="false">
      <c r="A7747" s="0" t="n">
        <f aca="false">('t+1'!U7747*'t+1'!W7747+'t+2'!U7747*'t+2'!W7747+'t+3'!U7747*'t+3'!W7747+'t+4'!U7747*'t+4'!W7747)/4</f>
        <v>0.000374611225581399</v>
      </c>
      <c r="B7747" s="0" t="n">
        <f aca="false">('t+1'!V7747*'t+1'!X7747+'t+2'!V7747*'t+2'!X7747+'t+3'!V7747*'t+3'!X7747+'t+4'!V7747*'t+4'!X7747)/4</f>
        <v>0.00902199007182757</v>
      </c>
    </row>
    <row r="7748" customFormat="false" ht="12.8" hidden="false" customHeight="false" outlineLevel="0" collapsed="false">
      <c r="A7748" s="0" t="n">
        <f aca="false">('t+1'!U7748*'t+1'!W7748+'t+2'!U7748*'t+2'!W7748+'t+3'!U7748*'t+3'!W7748+'t+4'!U7748*'t+4'!W7748)/4</f>
        <v>0.000340836738774302</v>
      </c>
      <c r="B7748" s="0" t="n">
        <f aca="false">('t+1'!V7748*'t+1'!X7748+'t+2'!V7748*'t+2'!X7748+'t+3'!V7748*'t+3'!X7748+'t+4'!V7748*'t+4'!X7748)/4</f>
        <v>0.00573626424939526</v>
      </c>
    </row>
    <row r="7749" customFormat="false" ht="12.8" hidden="false" customHeight="false" outlineLevel="0" collapsed="false">
      <c r="A7749" s="0" t="n">
        <f aca="false">('t+1'!U7749*'t+1'!W7749+'t+2'!U7749*'t+2'!W7749+'t+3'!U7749*'t+3'!W7749+'t+4'!U7749*'t+4'!W7749)/4</f>
        <v>0.000132157977987403</v>
      </c>
      <c r="B7749" s="0" t="n">
        <f aca="false">('t+1'!V7749*'t+1'!X7749+'t+2'!V7749*'t+2'!X7749+'t+3'!V7749*'t+3'!X7749+'t+4'!V7749*'t+4'!X7749)/4</f>
        <v>0.00301998251084003</v>
      </c>
    </row>
    <row r="7750" customFormat="false" ht="12.8" hidden="false" customHeight="false" outlineLevel="0" collapsed="false">
      <c r="A7750" s="0" t="n">
        <f aca="false">('t+1'!U7750*'t+1'!W7750+'t+2'!U7750*'t+2'!W7750+'t+3'!U7750*'t+3'!W7750+'t+4'!U7750*'t+4'!W7750)/4</f>
        <v>0.000189486894489485</v>
      </c>
      <c r="B7750" s="0" t="n">
        <f aca="false">('t+1'!V7750*'t+1'!X7750+'t+2'!V7750*'t+2'!X7750+'t+3'!V7750*'t+3'!X7750+'t+4'!V7750*'t+4'!X7750)/4</f>
        <v>0.0035007737359051</v>
      </c>
    </row>
    <row r="7751" customFormat="false" ht="12.8" hidden="false" customHeight="false" outlineLevel="0" collapsed="false">
      <c r="A7751" s="0" t="n">
        <f aca="false">('t+1'!U7751*'t+1'!W7751+'t+2'!U7751*'t+2'!W7751+'t+3'!U7751*'t+3'!W7751+'t+4'!U7751*'t+4'!W7751)/4</f>
        <v>0.000307439400092502</v>
      </c>
      <c r="B7751" s="0" t="n">
        <f aca="false">('t+1'!V7751*'t+1'!X7751+'t+2'!V7751*'t+2'!X7751+'t+3'!V7751*'t+3'!X7751+'t+4'!V7751*'t+4'!X7751)/4</f>
        <v>0.00430478069612591</v>
      </c>
    </row>
    <row r="7752" customFormat="false" ht="12.8" hidden="false" customHeight="false" outlineLevel="0" collapsed="false">
      <c r="A7752" s="0" t="n">
        <f aca="false">('t+1'!U7752*'t+1'!W7752+'t+2'!U7752*'t+2'!W7752+'t+3'!U7752*'t+3'!W7752+'t+4'!U7752*'t+4'!W7752)/4</f>
        <v>0.000276859409264614</v>
      </c>
      <c r="B7752" s="0" t="n">
        <f aca="false">('t+1'!V7752*'t+1'!X7752+'t+2'!V7752*'t+2'!X7752+'t+3'!V7752*'t+3'!X7752+'t+4'!V7752*'t+4'!X7752)/4</f>
        <v>0.00400278753223571</v>
      </c>
    </row>
    <row r="7753" customFormat="false" ht="12.8" hidden="false" customHeight="false" outlineLevel="0" collapsed="false">
      <c r="A7753" s="0" t="n">
        <f aca="false">('t+1'!U7753*'t+1'!W7753+'t+2'!U7753*'t+2'!W7753+'t+3'!U7753*'t+3'!W7753+'t+4'!U7753*'t+4'!W7753)/4</f>
        <v>0.000182824553927961</v>
      </c>
      <c r="B7753" s="0" t="n">
        <f aca="false">('t+1'!V7753*'t+1'!X7753+'t+2'!V7753*'t+2'!X7753+'t+3'!V7753*'t+3'!X7753+'t+4'!V7753*'t+4'!X7753)/4</f>
        <v>0.00339890104237618</v>
      </c>
    </row>
    <row r="7754" customFormat="false" ht="12.8" hidden="false" customHeight="false" outlineLevel="0" collapsed="false">
      <c r="A7754" s="0" t="n">
        <f aca="false">('t+1'!U7754*'t+1'!W7754+'t+2'!U7754*'t+2'!W7754+'t+3'!U7754*'t+3'!W7754+'t+4'!U7754*'t+4'!W7754)/4</f>
        <v>0.000397270191587204</v>
      </c>
      <c r="B7754" s="0" t="n">
        <f aca="false">('t+1'!V7754*'t+1'!X7754+'t+2'!V7754*'t+2'!X7754+'t+3'!V7754*'t+3'!X7754+'t+4'!V7754*'t+4'!X7754)/4</f>
        <v>0.0063279937140021</v>
      </c>
    </row>
    <row r="7755" customFormat="false" ht="12.8" hidden="false" customHeight="false" outlineLevel="0" collapsed="false">
      <c r="A7755" s="0" t="n">
        <f aca="false">('t+1'!U7755*'t+1'!W7755+'t+2'!U7755*'t+2'!W7755+'t+3'!U7755*'t+3'!W7755+'t+4'!U7755*'t+4'!W7755)/4</f>
        <v>9.56044979281561E-005</v>
      </c>
      <c r="B7755" s="0" t="n">
        <f aca="false">('t+1'!V7755*'t+1'!X7755+'t+2'!V7755*'t+2'!X7755+'t+3'!V7755*'t+3'!X7755+'t+4'!V7755*'t+4'!X7755)/4</f>
        <v>0.00362703609697932</v>
      </c>
    </row>
    <row r="7756" customFormat="false" ht="12.8" hidden="false" customHeight="false" outlineLevel="0" collapsed="false">
      <c r="A7756" s="0" t="n">
        <f aca="false">('t+1'!U7756*'t+1'!W7756+'t+2'!U7756*'t+2'!W7756+'t+3'!U7756*'t+3'!W7756+'t+4'!U7756*'t+4'!W7756)/4</f>
        <v>8.1589236065231E-005</v>
      </c>
      <c r="B7756" s="0" t="n">
        <f aca="false">('t+1'!V7756*'t+1'!X7756+'t+2'!V7756*'t+2'!X7756+'t+3'!V7756*'t+3'!X7756+'t+4'!V7756*'t+4'!X7756)/4</f>
        <v>0.00444426157826209</v>
      </c>
    </row>
    <row r="7757" customFormat="false" ht="12.8" hidden="false" customHeight="false" outlineLevel="0" collapsed="false">
      <c r="A7757" s="0" t="n">
        <f aca="false">('t+1'!U7757*'t+1'!W7757+'t+2'!U7757*'t+2'!W7757+'t+3'!U7757*'t+3'!W7757+'t+4'!U7757*'t+4'!W7757)/4</f>
        <v>0.000132642369134757</v>
      </c>
      <c r="B7757" s="0" t="n">
        <f aca="false">('t+1'!V7757*'t+1'!X7757+'t+2'!V7757*'t+2'!X7757+'t+3'!V7757*'t+3'!X7757+'t+4'!V7757*'t+4'!X7757)/4</f>
        <v>0.00397533737269457</v>
      </c>
    </row>
    <row r="7758" customFormat="false" ht="12.8" hidden="false" customHeight="false" outlineLevel="0" collapsed="false">
      <c r="A7758" s="0" t="n">
        <f aca="false">('t+1'!U7758*'t+1'!W7758+'t+2'!U7758*'t+2'!W7758+'t+3'!U7758*'t+3'!W7758+'t+4'!U7758*'t+4'!W7758)/4</f>
        <v>0.000283779843219225</v>
      </c>
      <c r="B7758" s="0" t="n">
        <f aca="false">('t+1'!V7758*'t+1'!X7758+'t+2'!V7758*'t+2'!X7758+'t+3'!V7758*'t+3'!X7758+'t+4'!V7758*'t+4'!X7758)/4</f>
        <v>0.00678395300664136</v>
      </c>
    </row>
    <row r="7759" customFormat="false" ht="12.8" hidden="false" customHeight="false" outlineLevel="0" collapsed="false">
      <c r="A7759" s="0" t="n">
        <f aca="false">('t+1'!U7759*'t+1'!W7759+'t+2'!U7759*'t+2'!W7759+'t+3'!U7759*'t+3'!W7759+'t+4'!U7759*'t+4'!W7759)/4</f>
        <v>0.000380401440481333</v>
      </c>
      <c r="B7759" s="0" t="n">
        <f aca="false">('t+1'!V7759*'t+1'!X7759+'t+2'!V7759*'t+2'!X7759+'t+3'!V7759*'t+3'!X7759+'t+4'!V7759*'t+4'!X7759)/4</f>
        <v>0.00466004604894846</v>
      </c>
    </row>
    <row r="7760" customFormat="false" ht="12.8" hidden="false" customHeight="false" outlineLevel="0" collapsed="false">
      <c r="A7760" s="0" t="n">
        <f aca="false">('t+1'!U7760*'t+1'!W7760+'t+2'!U7760*'t+2'!W7760+'t+3'!U7760*'t+3'!W7760+'t+4'!U7760*'t+4'!W7760)/4</f>
        <v>0.000324623322933052</v>
      </c>
      <c r="B7760" s="0" t="n">
        <f aca="false">('t+1'!V7760*'t+1'!X7760+'t+2'!V7760*'t+2'!X7760+'t+3'!V7760*'t+3'!X7760+'t+4'!V7760*'t+4'!X7760)/4</f>
        <v>0.00535652261341565</v>
      </c>
    </row>
    <row r="7761" customFormat="false" ht="12.8" hidden="false" customHeight="false" outlineLevel="0" collapsed="false">
      <c r="A7761" s="0" t="n">
        <f aca="false">('t+1'!U7761*'t+1'!W7761+'t+2'!U7761*'t+2'!W7761+'t+3'!U7761*'t+3'!W7761+'t+4'!U7761*'t+4'!W7761)/4</f>
        <v>0.000273875257711966</v>
      </c>
      <c r="B7761" s="0" t="n">
        <f aca="false">('t+1'!V7761*'t+1'!X7761+'t+2'!V7761*'t+2'!X7761+'t+3'!V7761*'t+3'!X7761+'t+4'!V7761*'t+4'!X7761)/4</f>
        <v>0.00456494498468785</v>
      </c>
    </row>
    <row r="7762" customFormat="false" ht="12.8" hidden="false" customHeight="false" outlineLevel="0" collapsed="false">
      <c r="A7762" s="0" t="n">
        <f aca="false">('t+1'!U7762*'t+1'!W7762+'t+2'!U7762*'t+2'!W7762+'t+3'!U7762*'t+3'!W7762+'t+4'!U7762*'t+4'!W7762)/4</f>
        <v>0.000120940778427365</v>
      </c>
      <c r="B7762" s="0" t="n">
        <f aca="false">('t+1'!V7762*'t+1'!X7762+'t+2'!V7762*'t+2'!X7762+'t+3'!V7762*'t+3'!X7762+'t+4'!V7762*'t+4'!X7762)/4</f>
        <v>0.00357335222857389</v>
      </c>
    </row>
    <row r="7763" customFormat="false" ht="12.8" hidden="false" customHeight="false" outlineLevel="0" collapsed="false">
      <c r="A7763" s="0" t="n">
        <f aca="false">('t+1'!U7763*'t+1'!W7763+'t+2'!U7763*'t+2'!W7763+'t+3'!U7763*'t+3'!W7763+'t+4'!U7763*'t+4'!W7763)/4</f>
        <v>0.000227971701931057</v>
      </c>
      <c r="B7763" s="0" t="n">
        <f aca="false">('t+1'!V7763*'t+1'!X7763+'t+2'!V7763*'t+2'!X7763+'t+3'!V7763*'t+3'!X7763+'t+4'!V7763*'t+4'!X7763)/4</f>
        <v>0.00512048716643689</v>
      </c>
    </row>
    <row r="7764" customFormat="false" ht="12.8" hidden="false" customHeight="false" outlineLevel="0" collapsed="false">
      <c r="A7764" s="0" t="n">
        <f aca="false">('t+1'!U7764*'t+1'!W7764+'t+2'!U7764*'t+2'!W7764+'t+3'!U7764*'t+3'!W7764+'t+4'!U7764*'t+4'!W7764)/4</f>
        <v>0.000167211514576812</v>
      </c>
      <c r="B7764" s="0" t="n">
        <f aca="false">('t+1'!V7764*'t+1'!X7764+'t+2'!V7764*'t+2'!X7764+'t+3'!V7764*'t+3'!X7764+'t+4'!V7764*'t+4'!X7764)/4</f>
        <v>0.00336890697853922</v>
      </c>
    </row>
    <row r="7765" customFormat="false" ht="12.8" hidden="false" customHeight="false" outlineLevel="0" collapsed="false">
      <c r="A7765" s="0" t="n">
        <f aca="false">('t+1'!U7765*'t+1'!W7765+'t+2'!U7765*'t+2'!W7765+'t+3'!U7765*'t+3'!W7765+'t+4'!U7765*'t+4'!W7765)/4</f>
        <v>0.000106560473393477</v>
      </c>
      <c r="B7765" s="0" t="n">
        <f aca="false">('t+1'!V7765*'t+1'!X7765+'t+2'!V7765*'t+2'!X7765+'t+3'!V7765*'t+3'!X7765+'t+4'!V7765*'t+4'!X7765)/4</f>
        <v>0.00257607395862278</v>
      </c>
    </row>
    <row r="7766" customFormat="false" ht="12.8" hidden="false" customHeight="false" outlineLevel="0" collapsed="false">
      <c r="A7766" s="0" t="n">
        <f aca="false">('t+1'!U7766*'t+1'!W7766+'t+2'!U7766*'t+2'!W7766+'t+3'!U7766*'t+3'!W7766+'t+4'!U7766*'t+4'!W7766)/4</f>
        <v>0.000161671217716586</v>
      </c>
      <c r="B7766" s="0" t="n">
        <f aca="false">('t+1'!V7766*'t+1'!X7766+'t+2'!V7766*'t+2'!X7766+'t+3'!V7766*'t+3'!X7766+'t+4'!V7766*'t+4'!X7766)/4</f>
        <v>0.00396982748481396</v>
      </c>
    </row>
    <row r="7767" customFormat="false" ht="12.8" hidden="false" customHeight="false" outlineLevel="0" collapsed="false">
      <c r="A7767" s="0" t="n">
        <f aca="false">('t+1'!U7767*'t+1'!W7767+'t+2'!U7767*'t+2'!W7767+'t+3'!U7767*'t+3'!W7767+'t+4'!U7767*'t+4'!W7767)/4</f>
        <v>0.000240303704566953</v>
      </c>
      <c r="B7767" s="0" t="n">
        <f aca="false">('t+1'!V7767*'t+1'!X7767+'t+2'!V7767*'t+2'!X7767+'t+3'!V7767*'t+3'!X7767+'t+4'!V7767*'t+4'!X7767)/4</f>
        <v>0.0038505643768131</v>
      </c>
    </row>
    <row r="7768" customFormat="false" ht="12.8" hidden="false" customHeight="false" outlineLevel="0" collapsed="false">
      <c r="A7768" s="0" t="n">
        <f aca="false">('t+1'!U7768*'t+1'!W7768+'t+2'!U7768*'t+2'!W7768+'t+3'!U7768*'t+3'!W7768+'t+4'!U7768*'t+4'!W7768)/4</f>
        <v>0.000109022441858633</v>
      </c>
      <c r="B7768" s="0" t="n">
        <f aca="false">('t+1'!V7768*'t+1'!X7768+'t+2'!V7768*'t+2'!X7768+'t+3'!V7768*'t+3'!X7768+'t+4'!V7768*'t+4'!X7768)/4</f>
        <v>0.00346141794385404</v>
      </c>
    </row>
    <row r="7769" customFormat="false" ht="12.8" hidden="false" customHeight="false" outlineLevel="0" collapsed="false">
      <c r="A7769" s="0" t="n">
        <f aca="false">('t+1'!U7769*'t+1'!W7769+'t+2'!U7769*'t+2'!W7769+'t+3'!U7769*'t+3'!W7769+'t+4'!U7769*'t+4'!W7769)/4</f>
        <v>0.000135933584308934</v>
      </c>
      <c r="B7769" s="0" t="n">
        <f aca="false">('t+1'!V7769*'t+1'!X7769+'t+2'!V7769*'t+2'!X7769+'t+3'!V7769*'t+3'!X7769+'t+4'!V7769*'t+4'!X7769)/4</f>
        <v>0.00338930133048223</v>
      </c>
    </row>
    <row r="7770" customFormat="false" ht="12.8" hidden="false" customHeight="false" outlineLevel="0" collapsed="false">
      <c r="A7770" s="0" t="n">
        <f aca="false">('t+1'!U7770*'t+1'!W7770+'t+2'!U7770*'t+2'!W7770+'t+3'!U7770*'t+3'!W7770+'t+4'!U7770*'t+4'!W7770)/4</f>
        <v>0.000377120530250468</v>
      </c>
      <c r="B7770" s="0" t="n">
        <f aca="false">('t+1'!V7770*'t+1'!X7770+'t+2'!V7770*'t+2'!X7770+'t+3'!V7770*'t+3'!X7770+'t+4'!V7770*'t+4'!X7770)/4</f>
        <v>0.00605312391644114</v>
      </c>
    </row>
    <row r="7771" customFormat="false" ht="12.8" hidden="false" customHeight="false" outlineLevel="0" collapsed="false">
      <c r="A7771" s="0" t="n">
        <f aca="false">('t+1'!U7771*'t+1'!W7771+'t+2'!U7771*'t+2'!W7771+'t+3'!U7771*'t+3'!W7771+'t+4'!U7771*'t+4'!W7771)/4</f>
        <v>0.000202941002839762</v>
      </c>
      <c r="B7771" s="0" t="n">
        <f aca="false">('t+1'!V7771*'t+1'!X7771+'t+2'!V7771*'t+2'!X7771+'t+3'!V7771*'t+3'!X7771+'t+4'!V7771*'t+4'!X7771)/4</f>
        <v>0.00399157749352305</v>
      </c>
    </row>
    <row r="7772" customFormat="false" ht="12.8" hidden="false" customHeight="false" outlineLevel="0" collapsed="false">
      <c r="A7772" s="0" t="n">
        <f aca="false">('t+1'!U7772*'t+1'!W7772+'t+2'!U7772*'t+2'!W7772+'t+3'!U7772*'t+3'!W7772+'t+4'!U7772*'t+4'!W7772)/4</f>
        <v>0.000225243608969415</v>
      </c>
      <c r="B7772" s="0" t="n">
        <f aca="false">('t+1'!V7772*'t+1'!X7772+'t+2'!V7772*'t+2'!X7772+'t+3'!V7772*'t+3'!X7772+'t+4'!V7772*'t+4'!X7772)/4</f>
        <v>0.00431924073709132</v>
      </c>
    </row>
    <row r="7773" customFormat="false" ht="12.8" hidden="false" customHeight="false" outlineLevel="0" collapsed="false">
      <c r="A7773" s="0" t="n">
        <f aca="false">('t+1'!U7773*'t+1'!W7773+'t+2'!U7773*'t+2'!W7773+'t+3'!U7773*'t+3'!W7773+'t+4'!U7773*'t+4'!W7773)/4</f>
        <v>0.000203150531525899</v>
      </c>
      <c r="B7773" s="0" t="n">
        <f aca="false">('t+1'!V7773*'t+1'!X7773+'t+2'!V7773*'t+2'!X7773+'t+3'!V7773*'t+3'!X7773+'t+4'!V7773*'t+4'!X7773)/4</f>
        <v>0.00703570805043812</v>
      </c>
    </row>
    <row r="7774" customFormat="false" ht="12.8" hidden="false" customHeight="false" outlineLevel="0" collapsed="false">
      <c r="A7774" s="0" t="n">
        <f aca="false">('t+1'!U7774*'t+1'!W7774+'t+2'!U7774*'t+2'!W7774+'t+3'!U7774*'t+3'!W7774+'t+4'!U7774*'t+4'!W7774)/4</f>
        <v>0.000457532898111687</v>
      </c>
      <c r="B7774" s="0" t="n">
        <f aca="false">('t+1'!V7774*'t+1'!X7774+'t+2'!V7774*'t+2'!X7774+'t+3'!V7774*'t+3'!X7774+'t+4'!V7774*'t+4'!X7774)/4</f>
        <v>0.00658478014940964</v>
      </c>
    </row>
    <row r="7775" customFormat="false" ht="12.8" hidden="false" customHeight="false" outlineLevel="0" collapsed="false">
      <c r="A7775" s="0" t="n">
        <f aca="false">('t+1'!U7775*'t+1'!W7775+'t+2'!U7775*'t+2'!W7775+'t+3'!U7775*'t+3'!W7775+'t+4'!U7775*'t+4'!W7775)/4</f>
        <v>0.000291301612460317</v>
      </c>
      <c r="B7775" s="0" t="n">
        <f aca="false">('t+1'!V7775*'t+1'!X7775+'t+2'!V7775*'t+2'!X7775+'t+3'!V7775*'t+3'!X7775+'t+4'!V7775*'t+4'!X7775)/4</f>
        <v>0.00453905313831351</v>
      </c>
    </row>
    <row r="7776" customFormat="false" ht="12.8" hidden="false" customHeight="false" outlineLevel="0" collapsed="false">
      <c r="A7776" s="0" t="n">
        <f aca="false">('t+1'!U7776*'t+1'!W7776+'t+2'!U7776*'t+2'!W7776+'t+3'!U7776*'t+3'!W7776+'t+4'!U7776*'t+4'!W7776)/4</f>
        <v>0.000322475630979807</v>
      </c>
      <c r="B7776" s="0" t="n">
        <f aca="false">('t+1'!V7776*'t+1'!X7776+'t+2'!V7776*'t+2'!X7776+'t+3'!V7776*'t+3'!X7776+'t+4'!V7776*'t+4'!X7776)/4</f>
        <v>0.00521689272594223</v>
      </c>
    </row>
    <row r="7777" customFormat="false" ht="12.8" hidden="false" customHeight="false" outlineLevel="0" collapsed="false">
      <c r="A7777" s="0" t="n">
        <f aca="false">('t+1'!U7777*'t+1'!W7777+'t+2'!U7777*'t+2'!W7777+'t+3'!U7777*'t+3'!W7777+'t+4'!U7777*'t+4'!W7777)/4</f>
        <v>0.000261736932237457</v>
      </c>
      <c r="B7777" s="0" t="n">
        <f aca="false">('t+1'!V7777*'t+1'!X7777+'t+2'!V7777*'t+2'!X7777+'t+3'!V7777*'t+3'!X7777+'t+4'!V7777*'t+4'!X7777)/4</f>
        <v>0.00505494693783232</v>
      </c>
    </row>
    <row r="7778" customFormat="false" ht="12.8" hidden="false" customHeight="false" outlineLevel="0" collapsed="false">
      <c r="A7778" s="0" t="n">
        <f aca="false">('t+1'!U7778*'t+1'!W7778+'t+2'!U7778*'t+2'!W7778+'t+3'!U7778*'t+3'!W7778+'t+4'!U7778*'t+4'!W7778)/4</f>
        <v>0.000231669224428985</v>
      </c>
      <c r="B7778" s="0" t="n">
        <f aca="false">('t+1'!V7778*'t+1'!X7778+'t+2'!V7778*'t+2'!X7778+'t+3'!V7778*'t+3'!X7778+'t+4'!V7778*'t+4'!X7778)/4</f>
        <v>0.00379609629865055</v>
      </c>
    </row>
    <row r="7779" customFormat="false" ht="12.8" hidden="false" customHeight="false" outlineLevel="0" collapsed="false">
      <c r="A7779" s="0" t="n">
        <f aca="false">('t+1'!U7779*'t+1'!W7779+'t+2'!U7779*'t+2'!W7779+'t+3'!U7779*'t+3'!W7779+'t+4'!U7779*'t+4'!W7779)/4</f>
        <v>0.000154059389207221</v>
      </c>
      <c r="B7779" s="0" t="n">
        <f aca="false">('t+1'!V7779*'t+1'!X7779+'t+2'!V7779*'t+2'!X7779+'t+3'!V7779*'t+3'!X7779+'t+4'!V7779*'t+4'!X7779)/4</f>
        <v>0.0029245087151788</v>
      </c>
    </row>
    <row r="7780" customFormat="false" ht="12.8" hidden="false" customHeight="false" outlineLevel="0" collapsed="false">
      <c r="A7780" s="0" t="n">
        <f aca="false">('t+1'!U7780*'t+1'!W7780+'t+2'!U7780*'t+2'!W7780+'t+3'!U7780*'t+3'!W7780+'t+4'!U7780*'t+4'!W7780)/4</f>
        <v>7.76142609361833E-005</v>
      </c>
      <c r="B7780" s="0" t="n">
        <f aca="false">('t+1'!V7780*'t+1'!X7780+'t+2'!V7780*'t+2'!X7780+'t+3'!V7780*'t+3'!X7780+'t+4'!V7780*'t+4'!X7780)/4</f>
        <v>0.00425010458056176</v>
      </c>
    </row>
    <row r="7781" customFormat="false" ht="12.8" hidden="false" customHeight="false" outlineLevel="0" collapsed="false">
      <c r="A7781" s="0" t="n">
        <f aca="false">('t+1'!U7781*'t+1'!W7781+'t+2'!U7781*'t+2'!W7781+'t+3'!U7781*'t+3'!W7781+'t+4'!U7781*'t+4'!W7781)/4</f>
        <v>0.000236811921177004</v>
      </c>
      <c r="B7781" s="0" t="n">
        <f aca="false">('t+1'!V7781*'t+1'!X7781+'t+2'!V7781*'t+2'!X7781+'t+3'!V7781*'t+3'!X7781+'t+4'!V7781*'t+4'!X7781)/4</f>
        <v>0.00530469415590603</v>
      </c>
    </row>
    <row r="7782" customFormat="false" ht="12.8" hidden="false" customHeight="false" outlineLevel="0" collapsed="false">
      <c r="A7782" s="0" t="n">
        <f aca="false">('t+1'!U7782*'t+1'!W7782+'t+2'!U7782*'t+2'!W7782+'t+3'!U7782*'t+3'!W7782+'t+4'!U7782*'t+4'!W7782)/4</f>
        <v>0.000303757845827568</v>
      </c>
      <c r="B7782" s="0" t="n">
        <f aca="false">('t+1'!V7782*'t+1'!X7782+'t+2'!V7782*'t+2'!X7782+'t+3'!V7782*'t+3'!X7782+'t+4'!V7782*'t+4'!X7782)/4</f>
        <v>0.00693762136449292</v>
      </c>
    </row>
    <row r="7783" customFormat="false" ht="12.8" hidden="false" customHeight="false" outlineLevel="0" collapsed="false">
      <c r="A7783" s="0" t="n">
        <f aca="false">('t+1'!U7783*'t+1'!W7783+'t+2'!U7783*'t+2'!W7783+'t+3'!U7783*'t+3'!W7783+'t+4'!U7783*'t+4'!W7783)/4</f>
        <v>7.58647226023026E-005</v>
      </c>
      <c r="B7783" s="0" t="n">
        <f aca="false">('t+1'!V7783*'t+1'!X7783+'t+2'!V7783*'t+2'!X7783+'t+3'!V7783*'t+3'!X7783+'t+4'!V7783*'t+4'!X7783)/4</f>
        <v>0.00504234255484538</v>
      </c>
    </row>
    <row r="7784" customFormat="false" ht="12.8" hidden="false" customHeight="false" outlineLevel="0" collapsed="false">
      <c r="A7784" s="0" t="n">
        <f aca="false">('t+1'!U7784*'t+1'!W7784+'t+2'!U7784*'t+2'!W7784+'t+3'!U7784*'t+3'!W7784+'t+4'!U7784*'t+4'!W7784)/4</f>
        <v>0.000118974356969644</v>
      </c>
      <c r="B7784" s="0" t="n">
        <f aca="false">('t+1'!V7784*'t+1'!X7784+'t+2'!V7784*'t+2'!X7784+'t+3'!V7784*'t+3'!X7784+'t+4'!V7784*'t+4'!X7784)/4</f>
        <v>0.00368574211048861</v>
      </c>
    </row>
    <row r="7785" customFormat="false" ht="12.8" hidden="false" customHeight="false" outlineLevel="0" collapsed="false">
      <c r="A7785" s="0" t="n">
        <f aca="false">('t+1'!U7785*'t+1'!W7785+'t+2'!U7785*'t+2'!W7785+'t+3'!U7785*'t+3'!W7785+'t+4'!U7785*'t+4'!W7785)/4</f>
        <v>0.000326598980301497</v>
      </c>
      <c r="B7785" s="0" t="n">
        <f aca="false">('t+1'!V7785*'t+1'!X7785+'t+2'!V7785*'t+2'!X7785+'t+3'!V7785*'t+3'!X7785+'t+4'!V7785*'t+4'!X7785)/4</f>
        <v>0.00596538803796032</v>
      </c>
    </row>
    <row r="7786" customFormat="false" ht="12.8" hidden="false" customHeight="false" outlineLevel="0" collapsed="false">
      <c r="A7786" s="0" t="n">
        <f aca="false">('t+1'!U7786*'t+1'!W7786+'t+2'!U7786*'t+2'!W7786+'t+3'!U7786*'t+3'!W7786+'t+4'!U7786*'t+4'!W7786)/4</f>
        <v>7.39233354034819E-005</v>
      </c>
      <c r="B7786" s="0" t="n">
        <f aca="false">('t+1'!V7786*'t+1'!X7786+'t+2'!V7786*'t+2'!X7786+'t+3'!V7786*'t+3'!X7786+'t+4'!V7786*'t+4'!X7786)/4</f>
        <v>0.00320985272054571</v>
      </c>
    </row>
    <row r="7787" customFormat="false" ht="12.8" hidden="false" customHeight="false" outlineLevel="0" collapsed="false">
      <c r="A7787" s="0" t="n">
        <f aca="false">('t+1'!U7787*'t+1'!W7787+'t+2'!U7787*'t+2'!W7787+'t+3'!U7787*'t+3'!W7787+'t+4'!U7787*'t+4'!W7787)/4</f>
        <v>0.000146530261437333</v>
      </c>
      <c r="B7787" s="0" t="n">
        <f aca="false">('t+1'!V7787*'t+1'!X7787+'t+2'!V7787*'t+2'!X7787+'t+3'!V7787*'t+3'!X7787+'t+4'!V7787*'t+4'!X7787)/4</f>
        <v>0.00397238621899985</v>
      </c>
    </row>
    <row r="7788" customFormat="false" ht="12.8" hidden="false" customHeight="false" outlineLevel="0" collapsed="false">
      <c r="A7788" s="0" t="n">
        <f aca="false">('t+1'!U7788*'t+1'!W7788+'t+2'!U7788*'t+2'!W7788+'t+3'!U7788*'t+3'!W7788+'t+4'!U7788*'t+4'!W7788)/4</f>
        <v>0.000172048568773642</v>
      </c>
      <c r="B7788" s="0" t="n">
        <f aca="false">('t+1'!V7788*'t+1'!X7788+'t+2'!V7788*'t+2'!X7788+'t+3'!V7788*'t+3'!X7788+'t+4'!V7788*'t+4'!X7788)/4</f>
        <v>0.00445057332703935</v>
      </c>
    </row>
    <row r="7789" customFormat="false" ht="12.8" hidden="false" customHeight="false" outlineLevel="0" collapsed="false">
      <c r="A7789" s="0" t="n">
        <f aca="false">('t+1'!U7789*'t+1'!W7789+'t+2'!U7789*'t+2'!W7789+'t+3'!U7789*'t+3'!W7789+'t+4'!U7789*'t+4'!W7789)/4</f>
        <v>8.39091011523638E-005</v>
      </c>
      <c r="B7789" s="0" t="n">
        <f aca="false">('t+1'!V7789*'t+1'!X7789+'t+2'!V7789*'t+2'!X7789+'t+3'!V7789*'t+3'!X7789+'t+4'!V7789*'t+4'!X7789)/4</f>
        <v>0.00400338185114913</v>
      </c>
    </row>
    <row r="7790" customFormat="false" ht="12.8" hidden="false" customHeight="false" outlineLevel="0" collapsed="false">
      <c r="A7790" s="0" t="n">
        <f aca="false">('t+1'!U7790*'t+1'!W7790+'t+2'!U7790*'t+2'!W7790+'t+3'!U7790*'t+3'!W7790+'t+4'!U7790*'t+4'!W7790)/4</f>
        <v>0.000455173699379111</v>
      </c>
      <c r="B7790" s="0" t="n">
        <f aca="false">('t+1'!V7790*'t+1'!X7790+'t+2'!V7790*'t+2'!X7790+'t+3'!V7790*'t+3'!X7790+'t+4'!V7790*'t+4'!X7790)/4</f>
        <v>0.00504508845752261</v>
      </c>
    </row>
    <row r="7791" customFormat="false" ht="12.8" hidden="false" customHeight="false" outlineLevel="0" collapsed="false">
      <c r="A7791" s="0" t="n">
        <f aca="false">('t+1'!U7791*'t+1'!W7791+'t+2'!U7791*'t+2'!W7791+'t+3'!U7791*'t+3'!W7791+'t+4'!U7791*'t+4'!W7791)/4</f>
        <v>0.000369453543699813</v>
      </c>
      <c r="B7791" s="0" t="n">
        <f aca="false">('t+1'!V7791*'t+1'!X7791+'t+2'!V7791*'t+2'!X7791+'t+3'!V7791*'t+3'!X7791+'t+4'!V7791*'t+4'!X7791)/4</f>
        <v>0.00583961024665412</v>
      </c>
    </row>
    <row r="7792" customFormat="false" ht="12.8" hidden="false" customHeight="false" outlineLevel="0" collapsed="false">
      <c r="A7792" s="0" t="n">
        <f aca="false">('t+1'!U7792*'t+1'!W7792+'t+2'!U7792*'t+2'!W7792+'t+3'!U7792*'t+3'!W7792+'t+4'!U7792*'t+4'!W7792)/4</f>
        <v>0.000392298178207384</v>
      </c>
      <c r="B7792" s="0" t="n">
        <f aca="false">('t+1'!V7792*'t+1'!X7792+'t+2'!V7792*'t+2'!X7792+'t+3'!V7792*'t+3'!X7792+'t+4'!V7792*'t+4'!X7792)/4</f>
        <v>0.00582901626044498</v>
      </c>
    </row>
    <row r="7793" customFormat="false" ht="12.8" hidden="false" customHeight="false" outlineLevel="0" collapsed="false">
      <c r="A7793" s="0" t="n">
        <f aca="false">('t+1'!U7793*'t+1'!W7793+'t+2'!U7793*'t+2'!W7793+'t+3'!U7793*'t+3'!W7793+'t+4'!U7793*'t+4'!W7793)/4</f>
        <v>0.00014120647327128</v>
      </c>
      <c r="B7793" s="0" t="n">
        <f aca="false">('t+1'!V7793*'t+1'!X7793+'t+2'!V7793*'t+2'!X7793+'t+3'!V7793*'t+3'!X7793+'t+4'!V7793*'t+4'!X7793)/4</f>
        <v>0.00469011749779675</v>
      </c>
    </row>
    <row r="7794" customFormat="false" ht="12.8" hidden="false" customHeight="false" outlineLevel="0" collapsed="false">
      <c r="A7794" s="0" t="n">
        <f aca="false">('t+1'!U7794*'t+1'!W7794+'t+2'!U7794*'t+2'!W7794+'t+3'!U7794*'t+3'!W7794+'t+4'!U7794*'t+4'!W7794)/4</f>
        <v>0.000146601175662912</v>
      </c>
      <c r="B7794" s="0" t="n">
        <f aca="false">('t+1'!V7794*'t+1'!X7794+'t+2'!V7794*'t+2'!X7794+'t+3'!V7794*'t+3'!X7794+'t+4'!V7794*'t+4'!X7794)/4</f>
        <v>0.00411637018726188</v>
      </c>
    </row>
    <row r="7795" customFormat="false" ht="12.8" hidden="false" customHeight="false" outlineLevel="0" collapsed="false">
      <c r="A7795" s="0" t="n">
        <f aca="false">('t+1'!U7795*'t+1'!W7795+'t+2'!U7795*'t+2'!W7795+'t+3'!U7795*'t+3'!W7795+'t+4'!U7795*'t+4'!W7795)/4</f>
        <v>0.000148334037246952</v>
      </c>
      <c r="B7795" s="0" t="n">
        <f aca="false">('t+1'!V7795*'t+1'!X7795+'t+2'!V7795*'t+2'!X7795+'t+3'!V7795*'t+3'!X7795+'t+4'!V7795*'t+4'!X7795)/4</f>
        <v>0.00267533510142284</v>
      </c>
    </row>
    <row r="7796" customFormat="false" ht="12.8" hidden="false" customHeight="false" outlineLevel="0" collapsed="false">
      <c r="A7796" s="0" t="n">
        <f aca="false">('t+1'!U7796*'t+1'!W7796+'t+2'!U7796*'t+2'!W7796+'t+3'!U7796*'t+3'!W7796+'t+4'!U7796*'t+4'!W7796)/4</f>
        <v>0.000134045145125772</v>
      </c>
      <c r="B7796" s="0" t="n">
        <f aca="false">('t+1'!V7796*'t+1'!X7796+'t+2'!V7796*'t+2'!X7796+'t+3'!V7796*'t+3'!X7796+'t+4'!V7796*'t+4'!X7796)/4</f>
        <v>0.00391106235407232</v>
      </c>
    </row>
    <row r="7797" customFormat="false" ht="12.8" hidden="false" customHeight="false" outlineLevel="0" collapsed="false">
      <c r="A7797" s="0" t="n">
        <f aca="false">('t+1'!U7797*'t+1'!W7797+'t+2'!U7797*'t+2'!W7797+'t+3'!U7797*'t+3'!W7797+'t+4'!U7797*'t+4'!W7797)/4</f>
        <v>0.000540146264141667</v>
      </c>
      <c r="B7797" s="0" t="n">
        <f aca="false">('t+1'!V7797*'t+1'!X7797+'t+2'!V7797*'t+2'!X7797+'t+3'!V7797*'t+3'!X7797+'t+4'!V7797*'t+4'!X7797)/4</f>
        <v>0.00563497290958911</v>
      </c>
    </row>
    <row r="7798" customFormat="false" ht="12.8" hidden="false" customHeight="false" outlineLevel="0" collapsed="false">
      <c r="A7798" s="0" t="n">
        <f aca="false">('t+1'!U7798*'t+1'!W7798+'t+2'!U7798*'t+2'!W7798+'t+3'!U7798*'t+3'!W7798+'t+4'!U7798*'t+4'!W7798)/4</f>
        <v>0.000231269081165684</v>
      </c>
      <c r="B7798" s="0" t="n">
        <f aca="false">('t+1'!V7798*'t+1'!X7798+'t+2'!V7798*'t+2'!X7798+'t+3'!V7798*'t+3'!X7798+'t+4'!V7798*'t+4'!X7798)/4</f>
        <v>0.00436864722452787</v>
      </c>
    </row>
    <row r="7799" customFormat="false" ht="12.8" hidden="false" customHeight="false" outlineLevel="0" collapsed="false">
      <c r="A7799" s="0" t="n">
        <f aca="false">('t+1'!U7799*'t+1'!W7799+'t+2'!U7799*'t+2'!W7799+'t+3'!U7799*'t+3'!W7799+'t+4'!U7799*'t+4'!W7799)/4</f>
        <v>0.000100503056412891</v>
      </c>
      <c r="B7799" s="0" t="n">
        <f aca="false">('t+1'!V7799*'t+1'!X7799+'t+2'!V7799*'t+2'!X7799+'t+3'!V7799*'t+3'!X7799+'t+4'!V7799*'t+4'!X7799)/4</f>
        <v>0.00395509803722239</v>
      </c>
    </row>
    <row r="7800" customFormat="false" ht="12.8" hidden="false" customHeight="false" outlineLevel="0" collapsed="false">
      <c r="A7800" s="0" t="n">
        <f aca="false">('t+1'!U7800*'t+1'!W7800+'t+2'!U7800*'t+2'!W7800+'t+3'!U7800*'t+3'!W7800+'t+4'!U7800*'t+4'!W7800)/4</f>
        <v>0.000124078373389546</v>
      </c>
      <c r="B7800" s="0" t="n">
        <f aca="false">('t+1'!V7800*'t+1'!X7800+'t+2'!V7800*'t+2'!X7800+'t+3'!V7800*'t+3'!X7800+'t+4'!V7800*'t+4'!X7800)/4</f>
        <v>0.0023332222781576</v>
      </c>
    </row>
    <row r="7801" customFormat="false" ht="12.8" hidden="false" customHeight="false" outlineLevel="0" collapsed="false">
      <c r="A7801" s="0" t="n">
        <f aca="false">('t+1'!U7801*'t+1'!W7801+'t+2'!U7801*'t+2'!W7801+'t+3'!U7801*'t+3'!W7801+'t+4'!U7801*'t+4'!W7801)/4</f>
        <v>0.000194167929765678</v>
      </c>
      <c r="B7801" s="0" t="n">
        <f aca="false">('t+1'!V7801*'t+1'!X7801+'t+2'!V7801*'t+2'!X7801+'t+3'!V7801*'t+3'!X7801+'t+4'!V7801*'t+4'!X7801)/4</f>
        <v>0.0036885845363106</v>
      </c>
    </row>
    <row r="7802" customFormat="false" ht="12.8" hidden="false" customHeight="false" outlineLevel="0" collapsed="false">
      <c r="A7802" s="0" t="n">
        <f aca="false">('t+1'!U7802*'t+1'!W7802+'t+2'!U7802*'t+2'!W7802+'t+3'!U7802*'t+3'!W7802+'t+4'!U7802*'t+4'!W7802)/4</f>
        <v>9.04836729906469E-005</v>
      </c>
      <c r="B7802" s="0" t="n">
        <f aca="false">('t+1'!V7802*'t+1'!X7802+'t+2'!V7802*'t+2'!X7802+'t+3'!V7802*'t+3'!X7802+'t+4'!V7802*'t+4'!X7802)/4</f>
        <v>0.00476169809451494</v>
      </c>
    </row>
    <row r="7803" customFormat="false" ht="12.8" hidden="false" customHeight="false" outlineLevel="0" collapsed="false">
      <c r="A7803" s="0" t="n">
        <f aca="false">('t+1'!U7803*'t+1'!W7803+'t+2'!U7803*'t+2'!W7803+'t+3'!U7803*'t+3'!W7803+'t+4'!U7803*'t+4'!W7803)/4</f>
        <v>0.000126994748036842</v>
      </c>
      <c r="B7803" s="0" t="n">
        <f aca="false">('t+1'!V7803*'t+1'!X7803+'t+2'!V7803*'t+2'!X7803+'t+3'!V7803*'t+3'!X7803+'t+4'!V7803*'t+4'!X7803)/4</f>
        <v>0.0049688028710136</v>
      </c>
    </row>
    <row r="7804" customFormat="false" ht="12.8" hidden="false" customHeight="false" outlineLevel="0" collapsed="false">
      <c r="A7804" s="0" t="n">
        <f aca="false">('t+1'!U7804*'t+1'!W7804+'t+2'!U7804*'t+2'!W7804+'t+3'!U7804*'t+3'!W7804+'t+4'!U7804*'t+4'!W7804)/4</f>
        <v>0.000162837029275642</v>
      </c>
      <c r="B7804" s="0" t="n">
        <f aca="false">('t+1'!V7804*'t+1'!X7804+'t+2'!V7804*'t+2'!X7804+'t+3'!V7804*'t+3'!X7804+'t+4'!V7804*'t+4'!X7804)/4</f>
        <v>0.00544298990245575</v>
      </c>
    </row>
    <row r="7805" customFormat="false" ht="12.8" hidden="false" customHeight="false" outlineLevel="0" collapsed="false">
      <c r="A7805" s="0" t="n">
        <f aca="false">('t+1'!U7805*'t+1'!W7805+'t+2'!U7805*'t+2'!W7805+'t+3'!U7805*'t+3'!W7805+'t+4'!U7805*'t+4'!W7805)/4</f>
        <v>0.00014034386121756</v>
      </c>
      <c r="B7805" s="0" t="n">
        <f aca="false">('t+1'!V7805*'t+1'!X7805+'t+2'!V7805*'t+2'!X7805+'t+3'!V7805*'t+3'!X7805+'t+4'!V7805*'t+4'!X7805)/4</f>
        <v>0.0032788268982842</v>
      </c>
    </row>
    <row r="7806" customFormat="false" ht="12.8" hidden="false" customHeight="false" outlineLevel="0" collapsed="false">
      <c r="A7806" s="0" t="n">
        <f aca="false">('t+1'!U7806*'t+1'!W7806+'t+2'!U7806*'t+2'!W7806+'t+3'!U7806*'t+3'!W7806+'t+4'!U7806*'t+4'!W7806)/4</f>
        <v>0.000117885523180076</v>
      </c>
      <c r="B7806" s="0" t="n">
        <f aca="false">('t+1'!V7806*'t+1'!X7806+'t+2'!V7806*'t+2'!X7806+'t+3'!V7806*'t+3'!X7806+'t+4'!V7806*'t+4'!X7806)/4</f>
        <v>0.00210435042817732</v>
      </c>
    </row>
    <row r="7807" customFormat="false" ht="12.8" hidden="false" customHeight="false" outlineLevel="0" collapsed="false">
      <c r="A7807" s="0" t="n">
        <f aca="false">('t+1'!U7807*'t+1'!W7807+'t+2'!U7807*'t+2'!W7807+'t+3'!U7807*'t+3'!W7807+'t+4'!U7807*'t+4'!W7807)/4</f>
        <v>0.000258218391786006</v>
      </c>
      <c r="B7807" s="0" t="n">
        <f aca="false">('t+1'!V7807*'t+1'!X7807+'t+2'!V7807*'t+2'!X7807+'t+3'!V7807*'t+3'!X7807+'t+4'!V7807*'t+4'!X7807)/4</f>
        <v>0.00569105055451599</v>
      </c>
    </row>
    <row r="7808" customFormat="false" ht="12.8" hidden="false" customHeight="false" outlineLevel="0" collapsed="false">
      <c r="A7808" s="0" t="n">
        <f aca="false">('t+1'!U7808*'t+1'!W7808+'t+2'!U7808*'t+2'!W7808+'t+3'!U7808*'t+3'!W7808+'t+4'!U7808*'t+4'!W7808)/4</f>
        <v>0.00033740362637669</v>
      </c>
      <c r="B7808" s="0" t="n">
        <f aca="false">('t+1'!V7808*'t+1'!X7808+'t+2'!V7808*'t+2'!X7808+'t+3'!V7808*'t+3'!X7808+'t+4'!V7808*'t+4'!X7808)/4</f>
        <v>0.00401862481409271</v>
      </c>
    </row>
    <row r="7809" customFormat="false" ht="12.8" hidden="false" customHeight="false" outlineLevel="0" collapsed="false">
      <c r="A7809" s="0" t="n">
        <f aca="false">('t+1'!U7809*'t+1'!W7809+'t+2'!U7809*'t+2'!W7809+'t+3'!U7809*'t+3'!W7809+'t+4'!U7809*'t+4'!W7809)/4</f>
        <v>0.000216986576335993</v>
      </c>
      <c r="B7809" s="0" t="n">
        <f aca="false">('t+1'!V7809*'t+1'!X7809+'t+2'!V7809*'t+2'!X7809+'t+3'!V7809*'t+3'!X7809+'t+4'!V7809*'t+4'!X7809)/4</f>
        <v>0.0038576664112698</v>
      </c>
    </row>
    <row r="7810" customFormat="false" ht="12.8" hidden="false" customHeight="false" outlineLevel="0" collapsed="false">
      <c r="A7810" s="0" t="n">
        <f aca="false">('t+1'!U7810*'t+1'!W7810+'t+2'!U7810*'t+2'!W7810+'t+3'!U7810*'t+3'!W7810+'t+4'!U7810*'t+4'!W7810)/4</f>
        <v>0.000194382879980603</v>
      </c>
      <c r="B7810" s="0" t="n">
        <f aca="false">('t+1'!V7810*'t+1'!X7810+'t+2'!V7810*'t+2'!X7810+'t+3'!V7810*'t+3'!X7810+'t+4'!V7810*'t+4'!X7810)/4</f>
        <v>0.0031130477652934</v>
      </c>
    </row>
    <row r="7811" customFormat="false" ht="12.8" hidden="false" customHeight="false" outlineLevel="0" collapsed="false">
      <c r="A7811" s="0" t="n">
        <f aca="false">('t+1'!U7811*'t+1'!W7811+'t+2'!U7811*'t+2'!W7811+'t+3'!U7811*'t+3'!W7811+'t+4'!U7811*'t+4'!W7811)/4</f>
        <v>0.000142933476215057</v>
      </c>
      <c r="B7811" s="0" t="n">
        <f aca="false">('t+1'!V7811*'t+1'!X7811+'t+2'!V7811*'t+2'!X7811+'t+3'!V7811*'t+3'!X7811+'t+4'!V7811*'t+4'!X7811)/4</f>
        <v>0.00573319078100014</v>
      </c>
    </row>
    <row r="7812" customFormat="false" ht="12.8" hidden="false" customHeight="false" outlineLevel="0" collapsed="false">
      <c r="A7812" s="0" t="n">
        <f aca="false">('t+1'!U7812*'t+1'!W7812+'t+2'!U7812*'t+2'!W7812+'t+3'!U7812*'t+3'!W7812+'t+4'!U7812*'t+4'!W7812)/4</f>
        <v>7.09634570658541E-005</v>
      </c>
      <c r="B7812" s="0" t="n">
        <f aca="false">('t+1'!V7812*'t+1'!X7812+'t+2'!V7812*'t+2'!X7812+'t+3'!V7812*'t+3'!X7812+'t+4'!V7812*'t+4'!X7812)/4</f>
        <v>0.00303434561003456</v>
      </c>
    </row>
    <row r="7813" customFormat="false" ht="12.8" hidden="false" customHeight="false" outlineLevel="0" collapsed="false">
      <c r="A7813" s="0" t="n">
        <f aca="false">('t+1'!U7813*'t+1'!W7813+'t+2'!U7813*'t+2'!W7813+'t+3'!U7813*'t+3'!W7813+'t+4'!U7813*'t+4'!W7813)/4</f>
        <v>7.47313862802351E-005</v>
      </c>
      <c r="B7813" s="0" t="n">
        <f aca="false">('t+1'!V7813*'t+1'!X7813+'t+2'!V7813*'t+2'!X7813+'t+3'!V7813*'t+3'!X7813+'t+4'!V7813*'t+4'!X7813)/4</f>
        <v>0.00444182565736637</v>
      </c>
    </row>
    <row r="7814" customFormat="false" ht="12.8" hidden="false" customHeight="false" outlineLevel="0" collapsed="false">
      <c r="A7814" s="0" t="n">
        <f aca="false">('t+1'!U7814*'t+1'!W7814+'t+2'!U7814*'t+2'!W7814+'t+3'!U7814*'t+3'!W7814+'t+4'!U7814*'t+4'!W7814)/4</f>
        <v>0.000251894215956648</v>
      </c>
      <c r="B7814" s="0" t="n">
        <f aca="false">('t+1'!V7814*'t+1'!X7814+'t+2'!V7814*'t+2'!X7814+'t+3'!V7814*'t+3'!X7814+'t+4'!V7814*'t+4'!X7814)/4</f>
        <v>0.00379384735045817</v>
      </c>
    </row>
    <row r="7815" customFormat="false" ht="12.8" hidden="false" customHeight="false" outlineLevel="0" collapsed="false">
      <c r="A7815" s="0" t="n">
        <f aca="false">('t+1'!U7815*'t+1'!W7815+'t+2'!U7815*'t+2'!W7815+'t+3'!U7815*'t+3'!W7815+'t+4'!U7815*'t+4'!W7815)/4</f>
        <v>7.58024591578954E-005</v>
      </c>
      <c r="B7815" s="0" t="n">
        <f aca="false">('t+1'!V7815*'t+1'!X7815+'t+2'!V7815*'t+2'!X7815+'t+3'!V7815*'t+3'!X7815+'t+4'!V7815*'t+4'!X7815)/4</f>
        <v>0.00331284545751848</v>
      </c>
    </row>
    <row r="7816" customFormat="false" ht="12.8" hidden="false" customHeight="false" outlineLevel="0" collapsed="false">
      <c r="A7816" s="0" t="n">
        <f aca="false">('t+1'!U7816*'t+1'!W7816+'t+2'!U7816*'t+2'!W7816+'t+3'!U7816*'t+3'!W7816+'t+4'!U7816*'t+4'!W7816)/4</f>
        <v>0.000149236291868978</v>
      </c>
      <c r="B7816" s="0" t="n">
        <f aca="false">('t+1'!V7816*'t+1'!X7816+'t+2'!V7816*'t+2'!X7816+'t+3'!V7816*'t+3'!X7816+'t+4'!V7816*'t+4'!X7816)/4</f>
        <v>0.00512134132740908</v>
      </c>
    </row>
    <row r="7817" customFormat="false" ht="12.8" hidden="false" customHeight="false" outlineLevel="0" collapsed="false">
      <c r="A7817" s="0" t="n">
        <f aca="false">('t+1'!U7817*'t+1'!W7817+'t+2'!U7817*'t+2'!W7817+'t+3'!U7817*'t+3'!W7817+'t+4'!U7817*'t+4'!W7817)/4</f>
        <v>0.000245049738862238</v>
      </c>
      <c r="B7817" s="0" t="n">
        <f aca="false">('t+1'!V7817*'t+1'!X7817+'t+2'!V7817*'t+2'!X7817+'t+3'!V7817*'t+3'!X7817+'t+4'!V7817*'t+4'!X7817)/4</f>
        <v>0.00442639071051594</v>
      </c>
    </row>
    <row r="7818" customFormat="false" ht="12.8" hidden="false" customHeight="false" outlineLevel="0" collapsed="false">
      <c r="A7818" s="0" t="n">
        <f aca="false">('t+1'!U7818*'t+1'!W7818+'t+2'!U7818*'t+2'!W7818+'t+3'!U7818*'t+3'!W7818+'t+4'!U7818*'t+4'!W7818)/4</f>
        <v>0.000172962329576829</v>
      </c>
      <c r="B7818" s="0" t="n">
        <f aca="false">('t+1'!V7818*'t+1'!X7818+'t+2'!V7818*'t+2'!X7818+'t+3'!V7818*'t+3'!X7818+'t+4'!V7818*'t+4'!X7818)/4</f>
        <v>0.0059514743053579</v>
      </c>
    </row>
    <row r="7819" customFormat="false" ht="12.8" hidden="false" customHeight="false" outlineLevel="0" collapsed="false">
      <c r="A7819" s="0" t="n">
        <f aca="false">('t+1'!U7819*'t+1'!W7819+'t+2'!U7819*'t+2'!W7819+'t+3'!U7819*'t+3'!W7819+'t+4'!U7819*'t+4'!W7819)/4</f>
        <v>0.000259626088107985</v>
      </c>
      <c r="B7819" s="0" t="n">
        <f aca="false">('t+1'!V7819*'t+1'!X7819+'t+2'!V7819*'t+2'!X7819+'t+3'!V7819*'t+3'!X7819+'t+4'!V7819*'t+4'!X7819)/4</f>
        <v>0.00622127486418031</v>
      </c>
    </row>
    <row r="7820" customFormat="false" ht="12.8" hidden="false" customHeight="false" outlineLevel="0" collapsed="false">
      <c r="A7820" s="0" t="n">
        <f aca="false">('t+1'!U7820*'t+1'!W7820+'t+2'!U7820*'t+2'!W7820+'t+3'!U7820*'t+3'!W7820+'t+4'!U7820*'t+4'!W7820)/4</f>
        <v>0.000164135419044245</v>
      </c>
      <c r="B7820" s="0" t="n">
        <f aca="false">('t+1'!V7820*'t+1'!X7820+'t+2'!V7820*'t+2'!X7820+'t+3'!V7820*'t+3'!X7820+'t+4'!V7820*'t+4'!X7820)/4</f>
        <v>0.00518890970492407</v>
      </c>
    </row>
    <row r="7821" customFormat="false" ht="12.8" hidden="false" customHeight="false" outlineLevel="0" collapsed="false">
      <c r="A7821" s="0" t="n">
        <f aca="false">('t+1'!U7821*'t+1'!W7821+'t+2'!U7821*'t+2'!W7821+'t+3'!U7821*'t+3'!W7821+'t+4'!U7821*'t+4'!W7821)/4</f>
        <v>0.000274008841355867</v>
      </c>
      <c r="B7821" s="0" t="n">
        <f aca="false">('t+1'!V7821*'t+1'!X7821+'t+2'!V7821*'t+2'!X7821+'t+3'!V7821*'t+3'!X7821+'t+4'!V7821*'t+4'!X7821)/4</f>
        <v>0.00487652260868083</v>
      </c>
    </row>
    <row r="7822" customFormat="false" ht="12.8" hidden="false" customHeight="false" outlineLevel="0" collapsed="false">
      <c r="A7822" s="0" t="n">
        <f aca="false">('t+1'!U7822*'t+1'!W7822+'t+2'!U7822*'t+2'!W7822+'t+3'!U7822*'t+3'!W7822+'t+4'!U7822*'t+4'!W7822)/4</f>
        <v>0.000319160759155483</v>
      </c>
      <c r="B7822" s="0" t="n">
        <f aca="false">('t+1'!V7822*'t+1'!X7822+'t+2'!V7822*'t+2'!X7822+'t+3'!V7822*'t+3'!X7822+'t+4'!V7822*'t+4'!X7822)/4</f>
        <v>0.00665330316482387</v>
      </c>
    </row>
    <row r="7823" customFormat="false" ht="12.8" hidden="false" customHeight="false" outlineLevel="0" collapsed="false">
      <c r="A7823" s="0" t="n">
        <f aca="false">('t+1'!U7823*'t+1'!W7823+'t+2'!U7823*'t+2'!W7823+'t+3'!U7823*'t+3'!W7823+'t+4'!U7823*'t+4'!W7823)/4</f>
        <v>0.000173459013356922</v>
      </c>
      <c r="B7823" s="0" t="n">
        <f aca="false">('t+1'!V7823*'t+1'!X7823+'t+2'!V7823*'t+2'!X7823+'t+3'!V7823*'t+3'!X7823+'t+4'!V7823*'t+4'!X7823)/4</f>
        <v>0.00278084353889967</v>
      </c>
    </row>
    <row r="7824" customFormat="false" ht="12.8" hidden="false" customHeight="false" outlineLevel="0" collapsed="false">
      <c r="A7824" s="0" t="n">
        <f aca="false">('t+1'!U7824*'t+1'!W7824+'t+2'!U7824*'t+2'!W7824+'t+3'!U7824*'t+3'!W7824+'t+4'!U7824*'t+4'!W7824)/4</f>
        <v>0.000307227446525527</v>
      </c>
      <c r="B7824" s="0" t="n">
        <f aca="false">('t+1'!V7824*'t+1'!X7824+'t+2'!V7824*'t+2'!X7824+'t+3'!V7824*'t+3'!X7824+'t+4'!V7824*'t+4'!X7824)/4</f>
        <v>0.00532443715223459</v>
      </c>
    </row>
    <row r="7825" customFormat="false" ht="12.8" hidden="false" customHeight="false" outlineLevel="0" collapsed="false">
      <c r="A7825" s="0" t="n">
        <f aca="false">('t+1'!U7825*'t+1'!W7825+'t+2'!U7825*'t+2'!W7825+'t+3'!U7825*'t+3'!W7825+'t+4'!U7825*'t+4'!W7825)/4</f>
        <v>0.000300700727307284</v>
      </c>
      <c r="B7825" s="0" t="n">
        <f aca="false">('t+1'!V7825*'t+1'!X7825+'t+2'!V7825*'t+2'!X7825+'t+3'!V7825*'t+3'!X7825+'t+4'!V7825*'t+4'!X7825)/4</f>
        <v>0.00432194013170241</v>
      </c>
    </row>
    <row r="7826" customFormat="false" ht="12.8" hidden="false" customHeight="false" outlineLevel="0" collapsed="false">
      <c r="A7826" s="0" t="n">
        <f aca="false">('t+1'!U7826*'t+1'!W7826+'t+2'!U7826*'t+2'!W7826+'t+3'!U7826*'t+3'!W7826+'t+4'!U7826*'t+4'!W7826)/4</f>
        <v>7.52031771125118E-005</v>
      </c>
      <c r="B7826" s="0" t="n">
        <f aca="false">('t+1'!V7826*'t+1'!X7826+'t+2'!V7826*'t+2'!X7826+'t+3'!V7826*'t+3'!X7826+'t+4'!V7826*'t+4'!X7826)/4</f>
        <v>0.00274791985831997</v>
      </c>
    </row>
    <row r="7827" customFormat="false" ht="12.8" hidden="false" customHeight="false" outlineLevel="0" collapsed="false">
      <c r="A7827" s="0" t="n">
        <f aca="false">('t+1'!U7827*'t+1'!W7827+'t+2'!U7827*'t+2'!W7827+'t+3'!U7827*'t+3'!W7827+'t+4'!U7827*'t+4'!W7827)/4</f>
        <v>0.000481994698013175</v>
      </c>
      <c r="B7827" s="0" t="n">
        <f aca="false">('t+1'!V7827*'t+1'!X7827+'t+2'!V7827*'t+2'!X7827+'t+3'!V7827*'t+3'!X7827+'t+4'!V7827*'t+4'!X7827)/4</f>
        <v>0.0041987866987043</v>
      </c>
    </row>
    <row r="7828" customFormat="false" ht="12.8" hidden="false" customHeight="false" outlineLevel="0" collapsed="false">
      <c r="A7828" s="0" t="n">
        <f aca="false">('t+1'!U7828*'t+1'!W7828+'t+2'!U7828*'t+2'!W7828+'t+3'!U7828*'t+3'!W7828+'t+4'!U7828*'t+4'!W7828)/4</f>
        <v>0.000217952989088611</v>
      </c>
      <c r="B7828" s="0" t="n">
        <f aca="false">('t+1'!V7828*'t+1'!X7828+'t+2'!V7828*'t+2'!X7828+'t+3'!V7828*'t+3'!X7828+'t+4'!V7828*'t+4'!X7828)/4</f>
        <v>0.00477095266745376</v>
      </c>
    </row>
    <row r="7829" customFormat="false" ht="12.8" hidden="false" customHeight="false" outlineLevel="0" collapsed="false">
      <c r="A7829" s="0" t="n">
        <f aca="false">('t+1'!U7829*'t+1'!W7829+'t+2'!U7829*'t+2'!W7829+'t+3'!U7829*'t+3'!W7829+'t+4'!U7829*'t+4'!W7829)/4</f>
        <v>0.000157525553123335</v>
      </c>
      <c r="B7829" s="0" t="n">
        <f aca="false">('t+1'!V7829*'t+1'!X7829+'t+2'!V7829*'t+2'!X7829+'t+3'!V7829*'t+3'!X7829+'t+4'!V7829*'t+4'!X7829)/4</f>
        <v>0.0041042434790636</v>
      </c>
    </row>
    <row r="7830" customFormat="false" ht="12.8" hidden="false" customHeight="false" outlineLevel="0" collapsed="false">
      <c r="A7830" s="0" t="n">
        <f aca="false">('t+1'!U7830*'t+1'!W7830+'t+2'!U7830*'t+2'!W7830+'t+3'!U7830*'t+3'!W7830+'t+4'!U7830*'t+4'!W7830)/4</f>
        <v>7.02331507743528E-005</v>
      </c>
      <c r="B7830" s="0" t="n">
        <f aca="false">('t+1'!V7830*'t+1'!X7830+'t+2'!V7830*'t+2'!X7830+'t+3'!V7830*'t+3'!X7830+'t+4'!V7830*'t+4'!X7830)/4</f>
        <v>0.00434095725067517</v>
      </c>
    </row>
    <row r="7831" customFormat="false" ht="12.8" hidden="false" customHeight="false" outlineLevel="0" collapsed="false">
      <c r="A7831" s="0" t="n">
        <f aca="false">('t+1'!U7831*'t+1'!W7831+'t+2'!U7831*'t+2'!W7831+'t+3'!U7831*'t+3'!W7831+'t+4'!U7831*'t+4'!W7831)/4</f>
        <v>0.000151065800155421</v>
      </c>
      <c r="B7831" s="0" t="n">
        <f aca="false">('t+1'!V7831*'t+1'!X7831+'t+2'!V7831*'t+2'!X7831+'t+3'!V7831*'t+3'!X7831+'t+4'!V7831*'t+4'!X7831)/4</f>
        <v>0.00316992086511603</v>
      </c>
    </row>
    <row r="7832" customFormat="false" ht="12.8" hidden="false" customHeight="false" outlineLevel="0" collapsed="false">
      <c r="A7832" s="0" t="n">
        <f aca="false">('t+1'!U7832*'t+1'!W7832+'t+2'!U7832*'t+2'!W7832+'t+3'!U7832*'t+3'!W7832+'t+4'!U7832*'t+4'!W7832)/4</f>
        <v>0.000140396715146097</v>
      </c>
      <c r="B7832" s="0" t="n">
        <f aca="false">('t+1'!V7832*'t+1'!X7832+'t+2'!V7832*'t+2'!X7832+'t+3'!V7832*'t+3'!X7832+'t+4'!V7832*'t+4'!X7832)/4</f>
        <v>0.00374791132279251</v>
      </c>
    </row>
    <row r="7833" customFormat="false" ht="12.8" hidden="false" customHeight="false" outlineLevel="0" collapsed="false">
      <c r="A7833" s="0" t="n">
        <f aca="false">('t+1'!U7833*'t+1'!W7833+'t+2'!U7833*'t+2'!W7833+'t+3'!U7833*'t+3'!W7833+'t+4'!U7833*'t+4'!W7833)/4</f>
        <v>0.000242987737439489</v>
      </c>
      <c r="B7833" s="0" t="n">
        <f aca="false">('t+1'!V7833*'t+1'!X7833+'t+2'!V7833*'t+2'!X7833+'t+3'!V7833*'t+3'!X7833+'t+4'!V7833*'t+4'!X7833)/4</f>
        <v>0.00566499475541445</v>
      </c>
    </row>
    <row r="7834" customFormat="false" ht="12.8" hidden="false" customHeight="false" outlineLevel="0" collapsed="false">
      <c r="A7834" s="0" t="n">
        <f aca="false">('t+1'!U7834*'t+1'!W7834+'t+2'!U7834*'t+2'!W7834+'t+3'!U7834*'t+3'!W7834+'t+4'!U7834*'t+4'!W7834)/4</f>
        <v>9.38094223174662E-005</v>
      </c>
      <c r="B7834" s="0" t="n">
        <f aca="false">('t+1'!V7834*'t+1'!X7834+'t+2'!V7834*'t+2'!X7834+'t+3'!V7834*'t+3'!X7834+'t+4'!V7834*'t+4'!X7834)/4</f>
        <v>0.00551397065745186</v>
      </c>
    </row>
    <row r="7835" customFormat="false" ht="12.8" hidden="false" customHeight="false" outlineLevel="0" collapsed="false">
      <c r="A7835" s="0" t="n">
        <f aca="false">('t+1'!U7835*'t+1'!W7835+'t+2'!U7835*'t+2'!W7835+'t+3'!U7835*'t+3'!W7835+'t+4'!U7835*'t+4'!W7835)/4</f>
        <v>9.27609490990774E-005</v>
      </c>
      <c r="B7835" s="0" t="n">
        <f aca="false">('t+1'!V7835*'t+1'!X7835+'t+2'!V7835*'t+2'!X7835+'t+3'!V7835*'t+3'!X7835+'t+4'!V7835*'t+4'!X7835)/4</f>
        <v>0.00238889802017523</v>
      </c>
    </row>
    <row r="7836" customFormat="false" ht="12.8" hidden="false" customHeight="false" outlineLevel="0" collapsed="false">
      <c r="A7836" s="0" t="n">
        <f aca="false">('t+1'!U7836*'t+1'!W7836+'t+2'!U7836*'t+2'!W7836+'t+3'!U7836*'t+3'!W7836+'t+4'!U7836*'t+4'!W7836)/4</f>
        <v>0.000317323295764782</v>
      </c>
      <c r="B7836" s="0" t="n">
        <f aca="false">('t+1'!V7836*'t+1'!X7836+'t+2'!V7836*'t+2'!X7836+'t+3'!V7836*'t+3'!X7836+'t+4'!V7836*'t+4'!X7836)/4</f>
        <v>0.00403389619224199</v>
      </c>
    </row>
    <row r="7837" customFormat="false" ht="12.8" hidden="false" customHeight="false" outlineLevel="0" collapsed="false">
      <c r="A7837" s="0" t="n">
        <f aca="false">('t+1'!U7837*'t+1'!W7837+'t+2'!U7837*'t+2'!W7837+'t+3'!U7837*'t+3'!W7837+'t+4'!U7837*'t+4'!W7837)/4</f>
        <v>0.000506157153296799</v>
      </c>
      <c r="B7837" s="0" t="n">
        <f aca="false">('t+1'!V7837*'t+1'!X7837+'t+2'!V7837*'t+2'!X7837+'t+3'!V7837*'t+3'!X7837+'t+4'!V7837*'t+4'!X7837)/4</f>
        <v>0.00506608827255362</v>
      </c>
    </row>
    <row r="7838" customFormat="false" ht="12.8" hidden="false" customHeight="false" outlineLevel="0" collapsed="false">
      <c r="A7838" s="0" t="n">
        <f aca="false">('t+1'!U7838*'t+1'!W7838+'t+2'!U7838*'t+2'!W7838+'t+3'!U7838*'t+3'!W7838+'t+4'!U7838*'t+4'!W7838)/4</f>
        <v>0.000289549487028862</v>
      </c>
      <c r="B7838" s="0" t="n">
        <f aca="false">('t+1'!V7838*'t+1'!X7838+'t+2'!V7838*'t+2'!X7838+'t+3'!V7838*'t+3'!X7838+'t+4'!V7838*'t+4'!X7838)/4</f>
        <v>0.00475010189550149</v>
      </c>
    </row>
    <row r="7839" customFormat="false" ht="12.8" hidden="false" customHeight="false" outlineLevel="0" collapsed="false">
      <c r="A7839" s="0" t="n">
        <f aca="false">('t+1'!U7839*'t+1'!W7839+'t+2'!U7839*'t+2'!W7839+'t+3'!U7839*'t+3'!W7839+'t+4'!U7839*'t+4'!W7839)/4</f>
        <v>0.000341793683995812</v>
      </c>
      <c r="B7839" s="0" t="n">
        <f aca="false">('t+1'!V7839*'t+1'!X7839+'t+2'!V7839*'t+2'!X7839+'t+3'!V7839*'t+3'!X7839+'t+4'!V7839*'t+4'!X7839)/4</f>
        <v>0.0035185220825161</v>
      </c>
    </row>
    <row r="7840" customFormat="false" ht="12.8" hidden="false" customHeight="false" outlineLevel="0" collapsed="false">
      <c r="A7840" s="0" t="n">
        <f aca="false">('t+1'!U7840*'t+1'!W7840+'t+2'!U7840*'t+2'!W7840+'t+3'!U7840*'t+3'!W7840+'t+4'!U7840*'t+4'!W7840)/4</f>
        <v>0.000257290284085912</v>
      </c>
      <c r="B7840" s="0" t="n">
        <f aca="false">('t+1'!V7840*'t+1'!X7840+'t+2'!V7840*'t+2'!X7840+'t+3'!V7840*'t+3'!X7840+'t+4'!V7840*'t+4'!X7840)/4</f>
        <v>0.00410574401616148</v>
      </c>
    </row>
    <row r="7841" customFormat="false" ht="12.8" hidden="false" customHeight="false" outlineLevel="0" collapsed="false">
      <c r="A7841" s="0" t="n">
        <f aca="false">('t+1'!U7841*'t+1'!W7841+'t+2'!U7841*'t+2'!W7841+'t+3'!U7841*'t+3'!W7841+'t+4'!U7841*'t+4'!W7841)/4</f>
        <v>7.8907661550603E-005</v>
      </c>
      <c r="B7841" s="0" t="n">
        <f aca="false">('t+1'!V7841*'t+1'!X7841+'t+2'!V7841*'t+2'!X7841+'t+3'!V7841*'t+3'!X7841+'t+4'!V7841*'t+4'!X7841)/4</f>
        <v>0.00411752463161723</v>
      </c>
    </row>
    <row r="7842" customFormat="false" ht="12.8" hidden="false" customHeight="false" outlineLevel="0" collapsed="false">
      <c r="A7842" s="0" t="n">
        <f aca="false">('t+1'!U7842*'t+1'!W7842+'t+2'!U7842*'t+2'!W7842+'t+3'!U7842*'t+3'!W7842+'t+4'!U7842*'t+4'!W7842)/4</f>
        <v>0.000254294006815004</v>
      </c>
      <c r="B7842" s="0" t="n">
        <f aca="false">('t+1'!V7842*'t+1'!X7842+'t+2'!V7842*'t+2'!X7842+'t+3'!V7842*'t+3'!X7842+'t+4'!V7842*'t+4'!X7842)/4</f>
        <v>0.00347868637277297</v>
      </c>
    </row>
    <row r="7843" customFormat="false" ht="12.8" hidden="false" customHeight="false" outlineLevel="0" collapsed="false">
      <c r="A7843" s="0" t="n">
        <f aca="false">('t+1'!U7843*'t+1'!W7843+'t+2'!U7843*'t+2'!W7843+'t+3'!U7843*'t+3'!W7843+'t+4'!U7843*'t+4'!W7843)/4</f>
        <v>0.000207756479603104</v>
      </c>
      <c r="B7843" s="0" t="n">
        <f aca="false">('t+1'!V7843*'t+1'!X7843+'t+2'!V7843*'t+2'!X7843+'t+3'!V7843*'t+3'!X7843+'t+4'!V7843*'t+4'!X7843)/4</f>
        <v>0.00279713718757597</v>
      </c>
    </row>
    <row r="7844" customFormat="false" ht="12.8" hidden="false" customHeight="false" outlineLevel="0" collapsed="false">
      <c r="A7844" s="0" t="n">
        <f aca="false">('t+1'!U7844*'t+1'!W7844+'t+2'!U7844*'t+2'!W7844+'t+3'!U7844*'t+3'!W7844+'t+4'!U7844*'t+4'!W7844)/4</f>
        <v>0.00032163028848675</v>
      </c>
      <c r="B7844" s="0" t="n">
        <f aca="false">('t+1'!V7844*'t+1'!X7844+'t+2'!V7844*'t+2'!X7844+'t+3'!V7844*'t+3'!X7844+'t+4'!V7844*'t+4'!X7844)/4</f>
        <v>0.00420648162093798</v>
      </c>
    </row>
    <row r="7845" customFormat="false" ht="12.8" hidden="false" customHeight="false" outlineLevel="0" collapsed="false">
      <c r="A7845" s="0" t="n">
        <f aca="false">('t+1'!U7845*'t+1'!W7845+'t+2'!U7845*'t+2'!W7845+'t+3'!U7845*'t+3'!W7845+'t+4'!U7845*'t+4'!W7845)/4</f>
        <v>0.000317190347851375</v>
      </c>
      <c r="B7845" s="0" t="n">
        <f aca="false">('t+1'!V7845*'t+1'!X7845+'t+2'!V7845*'t+2'!X7845+'t+3'!V7845*'t+3'!X7845+'t+4'!V7845*'t+4'!X7845)/4</f>
        <v>0.00274660767912888</v>
      </c>
    </row>
    <row r="7846" customFormat="false" ht="12.8" hidden="false" customHeight="false" outlineLevel="0" collapsed="false">
      <c r="A7846" s="0" t="n">
        <f aca="false">('t+1'!U7846*'t+1'!W7846+'t+2'!U7846*'t+2'!W7846+'t+3'!U7846*'t+3'!W7846+'t+4'!U7846*'t+4'!W7846)/4</f>
        <v>4.71324216278432E-005</v>
      </c>
      <c r="B7846" s="0" t="n">
        <f aca="false">('t+1'!V7846*'t+1'!X7846+'t+2'!V7846*'t+2'!X7846+'t+3'!V7846*'t+3'!X7846+'t+4'!V7846*'t+4'!X7846)/4</f>
        <v>0.00313379710036492</v>
      </c>
    </row>
    <row r="7847" customFormat="false" ht="12.8" hidden="false" customHeight="false" outlineLevel="0" collapsed="false">
      <c r="A7847" s="0" t="n">
        <f aca="false">('t+1'!U7847*'t+1'!W7847+'t+2'!U7847*'t+2'!W7847+'t+3'!U7847*'t+3'!W7847+'t+4'!U7847*'t+4'!W7847)/4</f>
        <v>5.31384734068961E-005</v>
      </c>
      <c r="B7847" s="0" t="n">
        <f aca="false">('t+1'!V7847*'t+1'!X7847+'t+2'!V7847*'t+2'!X7847+'t+3'!V7847*'t+3'!X7847+'t+4'!V7847*'t+4'!X7847)/4</f>
        <v>0.00266516963681224</v>
      </c>
    </row>
    <row r="7848" customFormat="false" ht="12.8" hidden="false" customHeight="false" outlineLevel="0" collapsed="false">
      <c r="A7848" s="0" t="n">
        <f aca="false">('t+1'!U7848*'t+1'!W7848+'t+2'!U7848*'t+2'!W7848+'t+3'!U7848*'t+3'!W7848+'t+4'!U7848*'t+4'!W7848)/4</f>
        <v>0.000227030067027992</v>
      </c>
      <c r="B7848" s="0" t="n">
        <f aca="false">('t+1'!V7848*'t+1'!X7848+'t+2'!V7848*'t+2'!X7848+'t+3'!V7848*'t+3'!X7848+'t+4'!V7848*'t+4'!X7848)/4</f>
        <v>0.00656541098420347</v>
      </c>
    </row>
    <row r="7849" customFormat="false" ht="12.8" hidden="false" customHeight="false" outlineLevel="0" collapsed="false">
      <c r="A7849" s="0" t="n">
        <f aca="false">('t+1'!U7849*'t+1'!W7849+'t+2'!U7849*'t+2'!W7849+'t+3'!U7849*'t+3'!W7849+'t+4'!U7849*'t+4'!W7849)/4</f>
        <v>0.000103194739571967</v>
      </c>
      <c r="B7849" s="0" t="n">
        <f aca="false">('t+1'!V7849*'t+1'!X7849+'t+2'!V7849*'t+2'!X7849+'t+3'!V7849*'t+3'!X7849+'t+4'!V7849*'t+4'!X7849)/4</f>
        <v>0.00598679564744628</v>
      </c>
    </row>
    <row r="7850" customFormat="false" ht="12.8" hidden="false" customHeight="false" outlineLevel="0" collapsed="false">
      <c r="A7850" s="0" t="n">
        <f aca="false">('t+1'!U7850*'t+1'!W7850+'t+2'!U7850*'t+2'!W7850+'t+3'!U7850*'t+3'!W7850+'t+4'!U7850*'t+4'!W7850)/4</f>
        <v>0.000350883353197715</v>
      </c>
      <c r="B7850" s="0" t="n">
        <f aca="false">('t+1'!V7850*'t+1'!X7850+'t+2'!V7850*'t+2'!X7850+'t+3'!V7850*'t+3'!X7850+'t+4'!V7850*'t+4'!X7850)/4</f>
        <v>0.00455725125317576</v>
      </c>
    </row>
    <row r="7851" customFormat="false" ht="12.8" hidden="false" customHeight="false" outlineLevel="0" collapsed="false">
      <c r="A7851" s="0" t="n">
        <f aca="false">('t+1'!U7851*'t+1'!W7851+'t+2'!U7851*'t+2'!W7851+'t+3'!U7851*'t+3'!W7851+'t+4'!U7851*'t+4'!W7851)/4</f>
        <v>0.00017690413240136</v>
      </c>
      <c r="B7851" s="0" t="n">
        <f aca="false">('t+1'!V7851*'t+1'!X7851+'t+2'!V7851*'t+2'!X7851+'t+3'!V7851*'t+3'!X7851+'t+4'!V7851*'t+4'!X7851)/4</f>
        <v>0.00303175776417364</v>
      </c>
    </row>
    <row r="7852" customFormat="false" ht="12.8" hidden="false" customHeight="false" outlineLevel="0" collapsed="false">
      <c r="A7852" s="0" t="n">
        <f aca="false">('t+1'!U7852*'t+1'!W7852+'t+2'!U7852*'t+2'!W7852+'t+3'!U7852*'t+3'!W7852+'t+4'!U7852*'t+4'!W7852)/4</f>
        <v>0.000220646072790103</v>
      </c>
      <c r="B7852" s="0" t="n">
        <f aca="false">('t+1'!V7852*'t+1'!X7852+'t+2'!V7852*'t+2'!X7852+'t+3'!V7852*'t+3'!X7852+'t+4'!V7852*'t+4'!X7852)/4</f>
        <v>0.00488671911616802</v>
      </c>
    </row>
    <row r="7853" customFormat="false" ht="12.8" hidden="false" customHeight="false" outlineLevel="0" collapsed="false">
      <c r="A7853" s="0" t="n">
        <f aca="false">('t+1'!U7853*'t+1'!W7853+'t+2'!U7853*'t+2'!W7853+'t+3'!U7853*'t+3'!W7853+'t+4'!U7853*'t+4'!W7853)/4</f>
        <v>6.61493138889193E-005</v>
      </c>
      <c r="B7853" s="0" t="n">
        <f aca="false">('t+1'!V7853*'t+1'!X7853+'t+2'!V7853*'t+2'!X7853+'t+3'!V7853*'t+3'!X7853+'t+4'!V7853*'t+4'!X7853)/4</f>
        <v>0.0041405313215895</v>
      </c>
    </row>
    <row r="7854" customFormat="false" ht="12.8" hidden="false" customHeight="false" outlineLevel="0" collapsed="false">
      <c r="A7854" s="0" t="n">
        <f aca="false">('t+1'!U7854*'t+1'!W7854+'t+2'!U7854*'t+2'!W7854+'t+3'!U7854*'t+3'!W7854+'t+4'!U7854*'t+4'!W7854)/4</f>
        <v>9.53642909147496E-005</v>
      </c>
      <c r="B7854" s="0" t="n">
        <f aca="false">('t+1'!V7854*'t+1'!X7854+'t+2'!V7854*'t+2'!X7854+'t+3'!V7854*'t+3'!X7854+'t+4'!V7854*'t+4'!X7854)/4</f>
        <v>0.0035195801575027</v>
      </c>
    </row>
    <row r="7855" customFormat="false" ht="12.8" hidden="false" customHeight="false" outlineLevel="0" collapsed="false">
      <c r="A7855" s="0" t="n">
        <f aca="false">('t+1'!U7855*'t+1'!W7855+'t+2'!U7855*'t+2'!W7855+'t+3'!U7855*'t+3'!W7855+'t+4'!U7855*'t+4'!W7855)/4</f>
        <v>4.41373883275383E-005</v>
      </c>
      <c r="B7855" s="0" t="n">
        <f aca="false">('t+1'!V7855*'t+1'!X7855+'t+2'!V7855*'t+2'!X7855+'t+3'!V7855*'t+3'!X7855+'t+4'!V7855*'t+4'!X7855)/4</f>
        <v>0.00226541153791536</v>
      </c>
    </row>
    <row r="7856" customFormat="false" ht="12.8" hidden="false" customHeight="false" outlineLevel="0" collapsed="false">
      <c r="A7856" s="0" t="n">
        <f aca="false">('t+1'!U7856*'t+1'!W7856+'t+2'!U7856*'t+2'!W7856+'t+3'!U7856*'t+3'!W7856+'t+4'!U7856*'t+4'!W7856)/4</f>
        <v>0.00028027565645085</v>
      </c>
      <c r="B7856" s="0" t="n">
        <f aca="false">('t+1'!V7856*'t+1'!X7856+'t+2'!V7856*'t+2'!X7856+'t+3'!V7856*'t+3'!X7856+'t+4'!V7856*'t+4'!X7856)/4</f>
        <v>0.00478393375049093</v>
      </c>
    </row>
    <row r="7857" customFormat="false" ht="12.8" hidden="false" customHeight="false" outlineLevel="0" collapsed="false">
      <c r="A7857" s="0" t="n">
        <f aca="false">('t+1'!U7857*'t+1'!W7857+'t+2'!U7857*'t+2'!W7857+'t+3'!U7857*'t+3'!W7857+'t+4'!U7857*'t+4'!W7857)/4</f>
        <v>0.000152292542511928</v>
      </c>
      <c r="B7857" s="0" t="n">
        <f aca="false">('t+1'!V7857*'t+1'!X7857+'t+2'!V7857*'t+2'!X7857+'t+3'!V7857*'t+3'!X7857+'t+4'!V7857*'t+4'!X7857)/4</f>
        <v>0.00324076980107839</v>
      </c>
    </row>
    <row r="7858" customFormat="false" ht="12.8" hidden="false" customHeight="false" outlineLevel="0" collapsed="false">
      <c r="A7858" s="0" t="n">
        <f aca="false">('t+1'!U7858*'t+1'!W7858+'t+2'!U7858*'t+2'!W7858+'t+3'!U7858*'t+3'!W7858+'t+4'!U7858*'t+4'!W7858)/4</f>
        <v>0.000229090875251282</v>
      </c>
      <c r="B7858" s="0" t="n">
        <f aca="false">('t+1'!V7858*'t+1'!X7858+'t+2'!V7858*'t+2'!X7858+'t+3'!V7858*'t+3'!X7858+'t+4'!V7858*'t+4'!X7858)/4</f>
        <v>0.00417206433105469</v>
      </c>
    </row>
    <row r="7859" customFormat="false" ht="12.8" hidden="false" customHeight="false" outlineLevel="0" collapsed="false">
      <c r="A7859" s="0" t="n">
        <f aca="false">('t+1'!U7859*'t+1'!W7859+'t+2'!U7859*'t+2'!W7859+'t+3'!U7859*'t+3'!W7859+'t+4'!U7859*'t+4'!W7859)/4</f>
        <v>0.000117465282583353</v>
      </c>
      <c r="B7859" s="0" t="n">
        <f aca="false">('t+1'!V7859*'t+1'!X7859+'t+2'!V7859*'t+2'!X7859+'t+3'!V7859*'t+3'!X7859+'t+4'!V7859*'t+4'!X7859)/4</f>
        <v>0.00461395355328459</v>
      </c>
    </row>
    <row r="7860" customFormat="false" ht="12.8" hidden="false" customHeight="false" outlineLevel="0" collapsed="false">
      <c r="A7860" s="0" t="n">
        <f aca="false">('t+1'!U7860*'t+1'!W7860+'t+2'!U7860*'t+2'!W7860+'t+3'!U7860*'t+3'!W7860+'t+4'!U7860*'t+4'!W7860)/4</f>
        <v>0.000128673300470282</v>
      </c>
      <c r="B7860" s="0" t="n">
        <f aca="false">('t+1'!V7860*'t+1'!X7860+'t+2'!V7860*'t+2'!X7860+'t+3'!V7860*'t+3'!X7860+'t+4'!V7860*'t+4'!X7860)/4</f>
        <v>0.00395983722085306</v>
      </c>
    </row>
    <row r="7861" customFormat="false" ht="12.8" hidden="false" customHeight="false" outlineLevel="0" collapsed="false">
      <c r="A7861" s="0" t="n">
        <f aca="false">('t+1'!U7861*'t+1'!W7861+'t+2'!U7861*'t+2'!W7861+'t+3'!U7861*'t+3'!W7861+'t+4'!U7861*'t+4'!W7861)/4</f>
        <v>0.000370136293364551</v>
      </c>
      <c r="B7861" s="0" t="n">
        <f aca="false">('t+1'!V7861*'t+1'!X7861+'t+2'!V7861*'t+2'!X7861+'t+3'!V7861*'t+3'!X7861+'t+4'!V7861*'t+4'!X7861)/4</f>
        <v>0.00505036651308543</v>
      </c>
    </row>
    <row r="7862" customFormat="false" ht="12.8" hidden="false" customHeight="false" outlineLevel="0" collapsed="false">
      <c r="A7862" s="0" t="n">
        <f aca="false">('t+1'!U7862*'t+1'!W7862+'t+2'!U7862*'t+2'!W7862+'t+3'!U7862*'t+3'!W7862+'t+4'!U7862*'t+4'!W7862)/4</f>
        <v>0.000172245348929904</v>
      </c>
      <c r="B7862" s="0" t="n">
        <f aca="false">('t+1'!V7862*'t+1'!X7862+'t+2'!V7862*'t+2'!X7862+'t+3'!V7862*'t+3'!X7862+'t+4'!V7862*'t+4'!X7862)/4</f>
        <v>0.00639598818192678</v>
      </c>
    </row>
    <row r="7863" customFormat="false" ht="12.8" hidden="false" customHeight="false" outlineLevel="0" collapsed="false">
      <c r="A7863" s="0" t="n">
        <f aca="false">('t+1'!U7863*'t+1'!W7863+'t+2'!U7863*'t+2'!W7863+'t+3'!U7863*'t+3'!W7863+'t+4'!U7863*'t+4'!W7863)/4</f>
        <v>0.000287788089657984</v>
      </c>
      <c r="B7863" s="0" t="n">
        <f aca="false">('t+1'!V7863*'t+1'!X7863+'t+2'!V7863*'t+2'!X7863+'t+3'!V7863*'t+3'!X7863+'t+4'!V7863*'t+4'!X7863)/4</f>
        <v>0.00841580316112616</v>
      </c>
    </row>
    <row r="7864" customFormat="false" ht="12.8" hidden="false" customHeight="false" outlineLevel="0" collapsed="false">
      <c r="A7864" s="0" t="n">
        <f aca="false">('t+1'!U7864*'t+1'!W7864+'t+2'!U7864*'t+2'!W7864+'t+3'!U7864*'t+3'!W7864+'t+4'!U7864*'t+4'!W7864)/4</f>
        <v>0.000207623723773946</v>
      </c>
      <c r="B7864" s="0" t="n">
        <f aca="false">('t+1'!V7864*'t+1'!X7864+'t+2'!V7864*'t+2'!X7864+'t+3'!V7864*'t+3'!X7864+'t+4'!V7864*'t+4'!X7864)/4</f>
        <v>0.0060543330568064</v>
      </c>
    </row>
    <row r="7865" customFormat="false" ht="12.8" hidden="false" customHeight="false" outlineLevel="0" collapsed="false">
      <c r="A7865" s="0" t="n">
        <f aca="false">('t+1'!U7865*'t+1'!W7865+'t+2'!U7865*'t+2'!W7865+'t+3'!U7865*'t+3'!W7865+'t+4'!U7865*'t+4'!W7865)/4</f>
        <v>5.60593538887846E-005</v>
      </c>
      <c r="B7865" s="0" t="n">
        <f aca="false">('t+1'!V7865*'t+1'!X7865+'t+2'!V7865*'t+2'!X7865+'t+3'!V7865*'t+3'!X7865+'t+4'!V7865*'t+4'!X7865)/4</f>
        <v>0.00320667234312162</v>
      </c>
    </row>
    <row r="7866" customFormat="false" ht="12.8" hidden="false" customHeight="false" outlineLevel="0" collapsed="false">
      <c r="A7866" s="0" t="n">
        <f aca="false">('t+1'!U7866*'t+1'!W7866+'t+2'!U7866*'t+2'!W7866+'t+3'!U7866*'t+3'!W7866+'t+4'!U7866*'t+4'!W7866)/4</f>
        <v>0.000134841052625876</v>
      </c>
      <c r="B7866" s="0" t="n">
        <f aca="false">('t+1'!V7866*'t+1'!X7866+'t+2'!V7866*'t+2'!X7866+'t+3'!V7866*'t+3'!X7866+'t+4'!V7866*'t+4'!X7866)/4</f>
        <v>0.00313845370518428</v>
      </c>
    </row>
    <row r="7867" customFormat="false" ht="12.8" hidden="false" customHeight="false" outlineLevel="0" collapsed="false">
      <c r="A7867" s="0" t="n">
        <f aca="false">('t+1'!U7867*'t+1'!W7867+'t+2'!U7867*'t+2'!W7867+'t+3'!U7867*'t+3'!W7867+'t+4'!U7867*'t+4'!W7867)/4</f>
        <v>0.000240678258732664</v>
      </c>
      <c r="B7867" s="0" t="n">
        <f aca="false">('t+1'!V7867*'t+1'!X7867+'t+2'!V7867*'t+2'!X7867+'t+3'!V7867*'t+3'!X7867+'t+4'!V7867*'t+4'!X7867)/4</f>
        <v>0.00416730149862882</v>
      </c>
    </row>
    <row r="7868" customFormat="false" ht="12.8" hidden="false" customHeight="false" outlineLevel="0" collapsed="false">
      <c r="A7868" s="0" t="n">
        <f aca="false">('t+1'!U7868*'t+1'!W7868+'t+2'!U7868*'t+2'!W7868+'t+3'!U7868*'t+3'!W7868+'t+4'!U7868*'t+4'!W7868)/4</f>
        <v>0.000134840394144435</v>
      </c>
      <c r="B7868" s="0" t="n">
        <f aca="false">('t+1'!V7868*'t+1'!X7868+'t+2'!V7868*'t+2'!X7868+'t+3'!V7868*'t+3'!X7868+'t+4'!V7868*'t+4'!X7868)/4</f>
        <v>0.00412025410500342</v>
      </c>
    </row>
    <row r="7869" customFormat="false" ht="12.8" hidden="false" customHeight="false" outlineLevel="0" collapsed="false">
      <c r="A7869" s="0" t="n">
        <f aca="false">('t+1'!U7869*'t+1'!W7869+'t+2'!U7869*'t+2'!W7869+'t+3'!U7869*'t+3'!W7869+'t+4'!U7869*'t+4'!W7869)/4</f>
        <v>0.000157585071857597</v>
      </c>
      <c r="B7869" s="0" t="n">
        <f aca="false">('t+1'!V7869*'t+1'!X7869+'t+2'!V7869*'t+2'!X7869+'t+3'!V7869*'t+3'!X7869+'t+4'!V7869*'t+4'!X7869)/4</f>
        <v>0.00294423610221043</v>
      </c>
    </row>
    <row r="7870" customFormat="false" ht="12.8" hidden="false" customHeight="false" outlineLevel="0" collapsed="false">
      <c r="A7870" s="0" t="n">
        <f aca="false">('t+1'!U7870*'t+1'!W7870+'t+2'!U7870*'t+2'!W7870+'t+3'!U7870*'t+3'!W7870+'t+4'!U7870*'t+4'!W7870)/4</f>
        <v>6.29741401859875E-005</v>
      </c>
      <c r="B7870" s="0" t="n">
        <f aca="false">('t+1'!V7870*'t+1'!X7870+'t+2'!V7870*'t+2'!X7870+'t+3'!V7870*'t+3'!X7870+'t+4'!V7870*'t+4'!X7870)/4</f>
        <v>0.00395537327548903</v>
      </c>
    </row>
    <row r="7871" customFormat="false" ht="12.8" hidden="false" customHeight="false" outlineLevel="0" collapsed="false">
      <c r="A7871" s="0" t="n">
        <f aca="false">('t+1'!U7871*'t+1'!W7871+'t+2'!U7871*'t+2'!W7871+'t+3'!U7871*'t+3'!W7871+'t+4'!U7871*'t+4'!W7871)/4</f>
        <v>0.000146125761336739</v>
      </c>
      <c r="B7871" s="0" t="n">
        <f aca="false">('t+1'!V7871*'t+1'!X7871+'t+2'!V7871*'t+2'!X7871+'t+3'!V7871*'t+3'!X7871+'t+4'!V7871*'t+4'!X7871)/4</f>
        <v>0.00485515136900943</v>
      </c>
    </row>
    <row r="7872" customFormat="false" ht="12.8" hidden="false" customHeight="false" outlineLevel="0" collapsed="false">
      <c r="A7872" s="0" t="n">
        <f aca="false">('t+1'!U7872*'t+1'!W7872+'t+2'!U7872*'t+2'!W7872+'t+3'!U7872*'t+3'!W7872+'t+4'!U7872*'t+4'!W7872)/4</f>
        <v>0.000144083078828491</v>
      </c>
      <c r="B7872" s="0" t="n">
        <f aca="false">('t+1'!V7872*'t+1'!X7872+'t+2'!V7872*'t+2'!X7872+'t+3'!V7872*'t+3'!X7872+'t+4'!V7872*'t+4'!X7872)/4</f>
        <v>0.00203012001715443</v>
      </c>
    </row>
    <row r="7873" customFormat="false" ht="12.8" hidden="false" customHeight="false" outlineLevel="0" collapsed="false">
      <c r="A7873" s="0" t="n">
        <f aca="false">('t+1'!U7873*'t+1'!W7873+'t+2'!U7873*'t+2'!W7873+'t+3'!U7873*'t+3'!W7873+'t+4'!U7873*'t+4'!W7873)/4</f>
        <v>0.000312621897626376</v>
      </c>
      <c r="B7873" s="0" t="n">
        <f aca="false">('t+1'!V7873*'t+1'!X7873+'t+2'!V7873*'t+2'!X7873+'t+3'!V7873*'t+3'!X7873+'t+4'!V7873*'t+4'!X7873)/4</f>
        <v>0.00539447190673975</v>
      </c>
    </row>
    <row r="7874" customFormat="false" ht="12.8" hidden="false" customHeight="false" outlineLevel="0" collapsed="false">
      <c r="A7874" s="0" t="n">
        <f aca="false">('t+1'!U7874*'t+1'!W7874+'t+2'!U7874*'t+2'!W7874+'t+3'!U7874*'t+3'!W7874+'t+4'!U7874*'t+4'!W7874)/4</f>
        <v>5.30493645140278E-005</v>
      </c>
      <c r="B7874" s="0" t="n">
        <f aca="false">('t+1'!V7874*'t+1'!X7874+'t+2'!V7874*'t+2'!X7874+'t+3'!V7874*'t+3'!X7874+'t+4'!V7874*'t+4'!X7874)/4</f>
        <v>0.00112474784555729</v>
      </c>
    </row>
    <row r="7875" customFormat="false" ht="12.8" hidden="false" customHeight="false" outlineLevel="0" collapsed="false">
      <c r="A7875" s="0" t="n">
        <f aca="false">('t+1'!U7875*'t+1'!W7875+'t+2'!U7875*'t+2'!W7875+'t+3'!U7875*'t+3'!W7875+'t+4'!U7875*'t+4'!W7875)/4</f>
        <v>0.000156833249174995</v>
      </c>
      <c r="B7875" s="0" t="n">
        <f aca="false">('t+1'!V7875*'t+1'!X7875+'t+2'!V7875*'t+2'!X7875+'t+3'!V7875*'t+3'!X7875+'t+4'!V7875*'t+4'!X7875)/4</f>
        <v>0.00451986562540594</v>
      </c>
    </row>
    <row r="7876" customFormat="false" ht="12.8" hidden="false" customHeight="false" outlineLevel="0" collapsed="false">
      <c r="A7876" s="0" t="n">
        <f aca="false">('t+1'!U7876*'t+1'!W7876+'t+2'!U7876*'t+2'!W7876+'t+3'!U7876*'t+3'!W7876+'t+4'!U7876*'t+4'!W7876)/4</f>
        <v>0.000106969178967904</v>
      </c>
      <c r="B7876" s="0" t="n">
        <f aca="false">('t+1'!V7876*'t+1'!X7876+'t+2'!V7876*'t+2'!X7876+'t+3'!V7876*'t+3'!X7876+'t+4'!V7876*'t+4'!X7876)/4</f>
        <v>0.00297480415006157</v>
      </c>
    </row>
    <row r="7877" customFormat="false" ht="12.8" hidden="false" customHeight="false" outlineLevel="0" collapsed="false">
      <c r="A7877" s="0" t="n">
        <f aca="false">('t+1'!U7877*'t+1'!W7877+'t+2'!U7877*'t+2'!W7877+'t+3'!U7877*'t+3'!W7877+'t+4'!U7877*'t+4'!W7877)/4</f>
        <v>0.000274731272810845</v>
      </c>
      <c r="B7877" s="0" t="n">
        <f aca="false">('t+1'!V7877*'t+1'!X7877+'t+2'!V7877*'t+2'!X7877+'t+3'!V7877*'t+3'!X7877+'t+4'!V7877*'t+4'!X7877)/4</f>
        <v>0.00323761838670311</v>
      </c>
    </row>
    <row r="7878" customFormat="false" ht="12.8" hidden="false" customHeight="false" outlineLevel="0" collapsed="false">
      <c r="A7878" s="0" t="n">
        <f aca="false">('t+1'!U7878*'t+1'!W7878+'t+2'!U7878*'t+2'!W7878+'t+3'!U7878*'t+3'!W7878+'t+4'!U7878*'t+4'!W7878)/4</f>
        <v>0.000139853450677707</v>
      </c>
      <c r="B7878" s="0" t="n">
        <f aca="false">('t+1'!V7878*'t+1'!X7878+'t+2'!V7878*'t+2'!X7878+'t+3'!V7878*'t+3'!X7878+'t+4'!V7878*'t+4'!X7878)/4</f>
        <v>0.00514877117728343</v>
      </c>
    </row>
    <row r="7879" customFormat="false" ht="12.8" hidden="false" customHeight="false" outlineLevel="0" collapsed="false">
      <c r="A7879" s="0" t="n">
        <f aca="false">('t+1'!U7879*'t+1'!W7879+'t+2'!U7879*'t+2'!W7879+'t+3'!U7879*'t+3'!W7879+'t+4'!U7879*'t+4'!W7879)/4</f>
        <v>0.000280361662918206</v>
      </c>
      <c r="B7879" s="0" t="n">
        <f aca="false">('t+1'!V7879*'t+1'!X7879+'t+2'!V7879*'t+2'!X7879+'t+3'!V7879*'t+3'!X7879+'t+4'!V7879*'t+4'!X7879)/4</f>
        <v>0.00556197985192319</v>
      </c>
    </row>
    <row r="7880" customFormat="false" ht="12.8" hidden="false" customHeight="false" outlineLevel="0" collapsed="false">
      <c r="A7880" s="0" t="n">
        <f aca="false">('t+1'!U7880*'t+1'!W7880+'t+2'!U7880*'t+2'!W7880+'t+3'!U7880*'t+3'!W7880+'t+4'!U7880*'t+4'!W7880)/4</f>
        <v>0.000129718448936777</v>
      </c>
      <c r="B7880" s="0" t="n">
        <f aca="false">('t+1'!V7880*'t+1'!X7880+'t+2'!V7880*'t+2'!X7880+'t+3'!V7880*'t+3'!X7880+'t+4'!V7880*'t+4'!X7880)/4</f>
        <v>0.00211534039897914</v>
      </c>
    </row>
    <row r="7881" customFormat="false" ht="12.8" hidden="false" customHeight="false" outlineLevel="0" collapsed="false">
      <c r="A7881" s="0" t="n">
        <f aca="false">('t+1'!U7881*'t+1'!W7881+'t+2'!U7881*'t+2'!W7881+'t+3'!U7881*'t+3'!W7881+'t+4'!U7881*'t+4'!W7881)/4</f>
        <v>0.000197193408463127</v>
      </c>
      <c r="B7881" s="0" t="n">
        <f aca="false">('t+1'!V7881*'t+1'!X7881+'t+2'!V7881*'t+2'!X7881+'t+3'!V7881*'t+3'!X7881+'t+4'!V7881*'t+4'!X7881)/4</f>
        <v>0.00389223998134752</v>
      </c>
    </row>
    <row r="7882" customFormat="false" ht="12.8" hidden="false" customHeight="false" outlineLevel="0" collapsed="false">
      <c r="A7882" s="0" t="n">
        <f aca="false">('t+1'!U7882*'t+1'!W7882+'t+2'!U7882*'t+2'!W7882+'t+3'!U7882*'t+3'!W7882+'t+4'!U7882*'t+4'!W7882)/4</f>
        <v>0.000338786494463941</v>
      </c>
      <c r="B7882" s="0" t="n">
        <f aca="false">('t+1'!V7882*'t+1'!X7882+'t+2'!V7882*'t+2'!X7882+'t+3'!V7882*'t+3'!X7882+'t+4'!V7882*'t+4'!X7882)/4</f>
        <v>0.00419161065521807</v>
      </c>
    </row>
    <row r="7883" customFormat="false" ht="12.8" hidden="false" customHeight="false" outlineLevel="0" collapsed="false">
      <c r="A7883" s="0" t="n">
        <f aca="false">('t+1'!U7883*'t+1'!W7883+'t+2'!U7883*'t+2'!W7883+'t+3'!U7883*'t+3'!W7883+'t+4'!U7883*'t+4'!W7883)/4</f>
        <v>4.43746903521757E-005</v>
      </c>
      <c r="B7883" s="0" t="n">
        <f aca="false">('t+1'!V7883*'t+1'!X7883+'t+2'!V7883*'t+2'!X7883+'t+3'!V7883*'t+3'!X7883+'t+4'!V7883*'t+4'!X7883)/4</f>
        <v>0.00193806998641905</v>
      </c>
    </row>
    <row r="7884" customFormat="false" ht="12.8" hidden="false" customHeight="false" outlineLevel="0" collapsed="false">
      <c r="A7884" s="0" t="n">
        <f aca="false">('t+1'!U7884*'t+1'!W7884+'t+2'!U7884*'t+2'!W7884+'t+3'!U7884*'t+3'!W7884+'t+4'!U7884*'t+4'!W7884)/4</f>
        <v>0.000151006341803676</v>
      </c>
      <c r="B7884" s="0" t="n">
        <f aca="false">('t+1'!V7884*'t+1'!X7884+'t+2'!V7884*'t+2'!X7884+'t+3'!V7884*'t+3'!X7884+'t+4'!V7884*'t+4'!X7884)/4</f>
        <v>0.00460426935722795</v>
      </c>
    </row>
    <row r="7885" customFormat="false" ht="12.8" hidden="false" customHeight="false" outlineLevel="0" collapsed="false">
      <c r="A7885" s="0" t="n">
        <f aca="false">('t+1'!U7885*'t+1'!W7885+'t+2'!U7885*'t+2'!W7885+'t+3'!U7885*'t+3'!W7885+'t+4'!U7885*'t+4'!W7885)/4</f>
        <v>0.000241753992304953</v>
      </c>
      <c r="B7885" s="0" t="n">
        <f aca="false">('t+1'!V7885*'t+1'!X7885+'t+2'!V7885*'t+2'!X7885+'t+3'!V7885*'t+3'!X7885+'t+4'!V7885*'t+4'!X7885)/4</f>
        <v>0.00551894776814038</v>
      </c>
    </row>
    <row r="7886" customFormat="false" ht="12.8" hidden="false" customHeight="false" outlineLevel="0" collapsed="false">
      <c r="A7886" s="0" t="n">
        <f aca="false">('t+1'!U7886*'t+1'!W7886+'t+2'!U7886*'t+2'!W7886+'t+3'!U7886*'t+3'!W7886+'t+4'!U7886*'t+4'!W7886)/4</f>
        <v>0.000256125136632614</v>
      </c>
      <c r="B7886" s="0" t="n">
        <f aca="false">('t+1'!V7886*'t+1'!X7886+'t+2'!V7886*'t+2'!X7886+'t+3'!V7886*'t+3'!X7886+'t+4'!V7886*'t+4'!X7886)/4</f>
        <v>0.00410691131496848</v>
      </c>
    </row>
    <row r="7887" customFormat="false" ht="12.8" hidden="false" customHeight="false" outlineLevel="0" collapsed="false">
      <c r="A7887" s="0" t="n">
        <f aca="false">('t+1'!U7887*'t+1'!W7887+'t+2'!U7887*'t+2'!W7887+'t+3'!U7887*'t+3'!W7887+'t+4'!U7887*'t+4'!W7887)/4</f>
        <v>5.79993513145609E-005</v>
      </c>
      <c r="B7887" s="0" t="n">
        <f aca="false">('t+1'!V7887*'t+1'!X7887+'t+2'!V7887*'t+2'!X7887+'t+3'!V7887*'t+3'!X7887+'t+4'!V7887*'t+4'!X7887)/4</f>
        <v>0.00279673684292004</v>
      </c>
    </row>
    <row r="7888" customFormat="false" ht="12.8" hidden="false" customHeight="false" outlineLevel="0" collapsed="false">
      <c r="A7888" s="0" t="n">
        <f aca="false">('t+1'!U7888*'t+1'!W7888+'t+2'!U7888*'t+2'!W7888+'t+3'!U7888*'t+3'!W7888+'t+4'!U7888*'t+4'!W7888)/4</f>
        <v>0.000313651709049825</v>
      </c>
      <c r="B7888" s="0" t="n">
        <f aca="false">('t+1'!V7888*'t+1'!X7888+'t+2'!V7888*'t+2'!X7888+'t+3'!V7888*'t+3'!X7888+'t+4'!V7888*'t+4'!X7888)/4</f>
        <v>0.00476839058478033</v>
      </c>
    </row>
    <row r="7889" customFormat="false" ht="12.8" hidden="false" customHeight="false" outlineLevel="0" collapsed="false">
      <c r="A7889" s="0" t="n">
        <f aca="false">('t+1'!U7889*'t+1'!W7889+'t+2'!U7889*'t+2'!W7889+'t+3'!U7889*'t+3'!W7889+'t+4'!U7889*'t+4'!W7889)/4</f>
        <v>0.000174577314723118</v>
      </c>
      <c r="B7889" s="0" t="n">
        <f aca="false">('t+1'!V7889*'t+1'!X7889+'t+2'!V7889*'t+2'!X7889+'t+3'!V7889*'t+3'!X7889+'t+4'!V7889*'t+4'!X7889)/4</f>
        <v>0.00424433283194834</v>
      </c>
    </row>
    <row r="7890" customFormat="false" ht="12.8" hidden="false" customHeight="false" outlineLevel="0" collapsed="false">
      <c r="A7890" s="0" t="n">
        <f aca="false">('t+1'!U7890*'t+1'!W7890+'t+2'!U7890*'t+2'!W7890+'t+3'!U7890*'t+3'!W7890+'t+4'!U7890*'t+4'!W7890)/4</f>
        <v>0.000349067385045249</v>
      </c>
      <c r="B7890" s="0" t="n">
        <f aca="false">('t+1'!V7890*'t+1'!X7890+'t+2'!V7890*'t+2'!X7890+'t+3'!V7890*'t+3'!X7890+'t+4'!V7890*'t+4'!X7890)/4</f>
        <v>0.00623943102555126</v>
      </c>
    </row>
    <row r="7891" customFormat="false" ht="12.8" hidden="false" customHeight="false" outlineLevel="0" collapsed="false">
      <c r="A7891" s="0" t="n">
        <f aca="false">('t+1'!U7891*'t+1'!W7891+'t+2'!U7891*'t+2'!W7891+'t+3'!U7891*'t+3'!W7891+'t+4'!U7891*'t+4'!W7891)/4</f>
        <v>0.000108777519075334</v>
      </c>
      <c r="B7891" s="0" t="n">
        <f aca="false">('t+1'!V7891*'t+1'!X7891+'t+2'!V7891*'t+2'!X7891+'t+3'!V7891*'t+3'!X7891+'t+4'!V7891*'t+4'!X7891)/4</f>
        <v>0.00544012547396244</v>
      </c>
    </row>
    <row r="7892" customFormat="false" ht="12.8" hidden="false" customHeight="false" outlineLevel="0" collapsed="false">
      <c r="A7892" s="0" t="n">
        <f aca="false">('t+1'!U7892*'t+1'!W7892+'t+2'!U7892*'t+2'!W7892+'t+3'!U7892*'t+3'!W7892+'t+4'!U7892*'t+4'!W7892)/4</f>
        <v>0.000409137057886014</v>
      </c>
      <c r="B7892" s="0" t="n">
        <f aca="false">('t+1'!V7892*'t+1'!X7892+'t+2'!V7892*'t+2'!X7892+'t+3'!V7892*'t+3'!X7892+'t+4'!V7892*'t+4'!X7892)/4</f>
        <v>0.00468558833048535</v>
      </c>
    </row>
    <row r="7893" customFormat="false" ht="12.8" hidden="false" customHeight="false" outlineLevel="0" collapsed="false">
      <c r="A7893" s="0" t="n">
        <f aca="false">('t+1'!U7893*'t+1'!W7893+'t+2'!U7893*'t+2'!W7893+'t+3'!U7893*'t+3'!W7893+'t+4'!U7893*'t+4'!W7893)/4</f>
        <v>0.000262012153112202</v>
      </c>
      <c r="B7893" s="0" t="n">
        <f aca="false">('t+1'!V7893*'t+1'!X7893+'t+2'!V7893*'t+2'!X7893+'t+3'!V7893*'t+3'!X7893+'t+4'!V7893*'t+4'!X7893)/4</f>
        <v>0.00269325570563431</v>
      </c>
    </row>
    <row r="7894" customFormat="false" ht="12.8" hidden="false" customHeight="false" outlineLevel="0" collapsed="false">
      <c r="A7894" s="0" t="n">
        <f aca="false">('t+1'!U7894*'t+1'!W7894+'t+2'!U7894*'t+2'!W7894+'t+3'!U7894*'t+3'!W7894+'t+4'!U7894*'t+4'!W7894)/4</f>
        <v>0.000536370177118617</v>
      </c>
      <c r="B7894" s="0" t="n">
        <f aca="false">('t+1'!V7894*'t+1'!X7894+'t+2'!V7894*'t+2'!X7894+'t+3'!V7894*'t+3'!X7894+'t+4'!V7894*'t+4'!X7894)/4</f>
        <v>0.00356711245129167</v>
      </c>
    </row>
    <row r="7895" customFormat="false" ht="12.8" hidden="false" customHeight="false" outlineLevel="0" collapsed="false">
      <c r="A7895" s="0" t="n">
        <f aca="false">('t+1'!U7895*'t+1'!W7895+'t+2'!U7895*'t+2'!W7895+'t+3'!U7895*'t+3'!W7895+'t+4'!U7895*'t+4'!W7895)/4</f>
        <v>0.000241170013116423</v>
      </c>
      <c r="B7895" s="0" t="n">
        <f aca="false">('t+1'!V7895*'t+1'!X7895+'t+2'!V7895*'t+2'!X7895+'t+3'!V7895*'t+3'!X7895+'t+4'!V7895*'t+4'!X7895)/4</f>
        <v>0.00443448595077334</v>
      </c>
    </row>
    <row r="7896" customFormat="false" ht="12.8" hidden="false" customHeight="false" outlineLevel="0" collapsed="false">
      <c r="A7896" s="0" t="n">
        <f aca="false">('t+1'!U7896*'t+1'!W7896+'t+2'!U7896*'t+2'!W7896+'t+3'!U7896*'t+3'!W7896+'t+4'!U7896*'t+4'!W7896)/4</f>
        <v>9.44146992818992E-005</v>
      </c>
      <c r="B7896" s="0" t="n">
        <f aca="false">('t+1'!V7896*'t+1'!X7896+'t+2'!V7896*'t+2'!X7896+'t+3'!V7896*'t+3'!X7896+'t+4'!V7896*'t+4'!X7896)/4</f>
        <v>0.00352397604128059</v>
      </c>
    </row>
    <row r="7897" customFormat="false" ht="12.8" hidden="false" customHeight="false" outlineLevel="0" collapsed="false">
      <c r="A7897" s="0" t="n">
        <f aca="false">('t+1'!U7897*'t+1'!W7897+'t+2'!U7897*'t+2'!W7897+'t+3'!U7897*'t+3'!W7897+'t+4'!U7897*'t+4'!W7897)/4</f>
        <v>3.80929035729827E-005</v>
      </c>
      <c r="B7897" s="0" t="n">
        <f aca="false">('t+1'!V7897*'t+1'!X7897+'t+2'!V7897*'t+2'!X7897+'t+3'!V7897*'t+3'!X7897+'t+4'!V7897*'t+4'!X7897)/4</f>
        <v>0.00164194224583825</v>
      </c>
    </row>
    <row r="7898" customFormat="false" ht="12.8" hidden="false" customHeight="false" outlineLevel="0" collapsed="false">
      <c r="A7898" s="0" t="n">
        <f aca="false">('t+1'!U7898*'t+1'!W7898+'t+2'!U7898*'t+2'!W7898+'t+3'!U7898*'t+3'!W7898+'t+4'!U7898*'t+4'!W7898)/4</f>
        <v>5.65056788938861E-005</v>
      </c>
      <c r="B7898" s="0" t="n">
        <f aca="false">('t+1'!V7898*'t+1'!X7898+'t+2'!V7898*'t+2'!X7898+'t+3'!V7898*'t+3'!X7898+'t+4'!V7898*'t+4'!X7898)/4</f>
        <v>0.00211797706255521</v>
      </c>
    </row>
    <row r="7899" customFormat="false" ht="12.8" hidden="false" customHeight="false" outlineLevel="0" collapsed="false">
      <c r="A7899" s="0" t="n">
        <f aca="false">('t+1'!U7899*'t+1'!W7899+'t+2'!U7899*'t+2'!W7899+'t+3'!U7899*'t+3'!W7899+'t+4'!U7899*'t+4'!W7899)/4</f>
        <v>0.000304576795368508</v>
      </c>
      <c r="B7899" s="0" t="n">
        <f aca="false">('t+1'!V7899*'t+1'!X7899+'t+2'!V7899*'t+2'!X7899+'t+3'!V7899*'t+3'!X7899+'t+4'!V7899*'t+4'!X7899)/4</f>
        <v>0.00514761918224432</v>
      </c>
    </row>
    <row r="7900" customFormat="false" ht="12.8" hidden="false" customHeight="false" outlineLevel="0" collapsed="false">
      <c r="A7900" s="0" t="n">
        <f aca="false">('t+1'!U7900*'t+1'!W7900+'t+2'!U7900*'t+2'!W7900+'t+3'!U7900*'t+3'!W7900+'t+4'!U7900*'t+4'!W7900)/4</f>
        <v>0.000420723615183454</v>
      </c>
      <c r="B7900" s="0" t="n">
        <f aca="false">('t+1'!V7900*'t+1'!X7900+'t+2'!V7900*'t+2'!X7900+'t+3'!V7900*'t+3'!X7900+'t+4'!V7900*'t+4'!X7900)/4</f>
        <v>0.00413298559298694</v>
      </c>
    </row>
    <row r="7901" customFormat="false" ht="12.8" hidden="false" customHeight="false" outlineLevel="0" collapsed="false">
      <c r="A7901" s="0" t="n">
        <f aca="false">('t+1'!U7901*'t+1'!W7901+'t+2'!U7901*'t+2'!W7901+'t+3'!U7901*'t+3'!W7901+'t+4'!U7901*'t+4'!W7901)/4</f>
        <v>0.000313056688769499</v>
      </c>
      <c r="B7901" s="0" t="n">
        <f aca="false">('t+1'!V7901*'t+1'!X7901+'t+2'!V7901*'t+2'!X7901+'t+3'!V7901*'t+3'!X7901+'t+4'!V7901*'t+4'!X7901)/4</f>
        <v>0.00584282324076105</v>
      </c>
    </row>
    <row r="7902" customFormat="false" ht="12.8" hidden="false" customHeight="false" outlineLevel="0" collapsed="false">
      <c r="A7902" s="0" t="n">
        <f aca="false">('t+1'!U7902*'t+1'!W7902+'t+2'!U7902*'t+2'!W7902+'t+3'!U7902*'t+3'!W7902+'t+4'!U7902*'t+4'!W7902)/4</f>
        <v>0.000111553782801132</v>
      </c>
      <c r="B7902" s="0" t="n">
        <f aca="false">('t+1'!V7902*'t+1'!X7902+'t+2'!V7902*'t+2'!X7902+'t+3'!V7902*'t+3'!X7902+'t+4'!V7902*'t+4'!X7902)/4</f>
        <v>0.00590616422767311</v>
      </c>
    </row>
    <row r="7903" customFormat="false" ht="12.8" hidden="false" customHeight="false" outlineLevel="0" collapsed="false">
      <c r="A7903" s="0" t="n">
        <f aca="false">('t+1'!U7903*'t+1'!W7903+'t+2'!U7903*'t+2'!W7903+'t+3'!U7903*'t+3'!W7903+'t+4'!U7903*'t+4'!W7903)/4</f>
        <v>0.00015225316396056</v>
      </c>
      <c r="B7903" s="0" t="n">
        <f aca="false">('t+1'!V7903*'t+1'!X7903+'t+2'!V7903*'t+2'!X7903+'t+3'!V7903*'t+3'!X7903+'t+4'!V7903*'t+4'!X7903)/4</f>
        <v>0.00500540211438786</v>
      </c>
    </row>
    <row r="7904" customFormat="false" ht="12.8" hidden="false" customHeight="false" outlineLevel="0" collapsed="false">
      <c r="A7904" s="0" t="n">
        <f aca="false">('t+1'!U7904*'t+1'!W7904+'t+2'!U7904*'t+2'!W7904+'t+3'!U7904*'t+3'!W7904+'t+4'!U7904*'t+4'!W7904)/4</f>
        <v>4.82786680208411E-005</v>
      </c>
      <c r="B7904" s="0" t="n">
        <f aca="false">('t+1'!V7904*'t+1'!X7904+'t+2'!V7904*'t+2'!X7904+'t+3'!V7904*'t+3'!X7904+'t+4'!V7904*'t+4'!X7904)/4</f>
        <v>0.00262698246058389</v>
      </c>
    </row>
    <row r="7905" customFormat="false" ht="12.8" hidden="false" customHeight="false" outlineLevel="0" collapsed="false">
      <c r="A7905" s="0" t="n">
        <f aca="false">('t+1'!U7905*'t+1'!W7905+'t+2'!U7905*'t+2'!W7905+'t+3'!U7905*'t+3'!W7905+'t+4'!U7905*'t+4'!W7905)/4</f>
        <v>0.000123876511167157</v>
      </c>
      <c r="B7905" s="0" t="n">
        <f aca="false">('t+1'!V7905*'t+1'!X7905+'t+2'!V7905*'t+2'!X7905+'t+3'!V7905*'t+3'!X7905+'t+4'!V7905*'t+4'!X7905)/4</f>
        <v>0.002920216169613</v>
      </c>
    </row>
    <row r="7906" customFormat="false" ht="12.8" hidden="false" customHeight="false" outlineLevel="0" collapsed="false">
      <c r="A7906" s="0" t="n">
        <f aca="false">('t+1'!U7906*'t+1'!W7906+'t+2'!U7906*'t+2'!W7906+'t+3'!U7906*'t+3'!W7906+'t+4'!U7906*'t+4'!W7906)/4</f>
        <v>0.00033042138087795</v>
      </c>
      <c r="B7906" s="0" t="n">
        <f aca="false">('t+1'!V7906*'t+1'!X7906+'t+2'!V7906*'t+2'!X7906+'t+3'!V7906*'t+3'!X7906+'t+4'!V7906*'t+4'!X7906)/4</f>
        <v>0.00356607533958465</v>
      </c>
    </row>
    <row r="7907" customFormat="false" ht="12.8" hidden="false" customHeight="false" outlineLevel="0" collapsed="false">
      <c r="A7907" s="0" t="n">
        <f aca="false">('t+1'!U7907*'t+1'!W7907+'t+2'!U7907*'t+2'!W7907+'t+3'!U7907*'t+3'!W7907+'t+4'!U7907*'t+4'!W7907)/4</f>
        <v>0.000326040735782052</v>
      </c>
      <c r="B7907" s="0" t="n">
        <f aca="false">('t+1'!V7907*'t+1'!X7907+'t+2'!V7907*'t+2'!X7907+'t+3'!V7907*'t+3'!X7907+'t+4'!V7907*'t+4'!X7907)/4</f>
        <v>0.00616909538093324</v>
      </c>
    </row>
    <row r="7908" customFormat="false" ht="12.8" hidden="false" customHeight="false" outlineLevel="0" collapsed="false">
      <c r="A7908" s="0" t="n">
        <f aca="false">('t+1'!U7908*'t+1'!W7908+'t+2'!U7908*'t+2'!W7908+'t+3'!U7908*'t+3'!W7908+'t+4'!U7908*'t+4'!W7908)/4</f>
        <v>6.79936180677534E-005</v>
      </c>
      <c r="B7908" s="0" t="n">
        <f aca="false">('t+1'!V7908*'t+1'!X7908+'t+2'!V7908*'t+2'!X7908+'t+3'!V7908*'t+3'!X7908+'t+4'!V7908*'t+4'!X7908)/4</f>
        <v>0.00351706613688284</v>
      </c>
    </row>
    <row r="7909" customFormat="false" ht="12.8" hidden="false" customHeight="false" outlineLevel="0" collapsed="false">
      <c r="A7909" s="0" t="n">
        <f aca="false">('t+1'!U7909*'t+1'!W7909+'t+2'!U7909*'t+2'!W7909+'t+3'!U7909*'t+3'!W7909+'t+4'!U7909*'t+4'!W7909)/4</f>
        <v>0.000274880746666897</v>
      </c>
      <c r="B7909" s="0" t="n">
        <f aca="false">('t+1'!V7909*'t+1'!X7909+'t+2'!V7909*'t+2'!X7909+'t+3'!V7909*'t+3'!X7909+'t+4'!V7909*'t+4'!X7909)/4</f>
        <v>0.00640812019576997</v>
      </c>
    </row>
    <row r="7910" customFormat="false" ht="12.8" hidden="false" customHeight="false" outlineLevel="0" collapsed="false">
      <c r="A7910" s="0" t="n">
        <f aca="false">('t+1'!U7910*'t+1'!W7910+'t+2'!U7910*'t+2'!W7910+'t+3'!U7910*'t+3'!W7910+'t+4'!U7910*'t+4'!W7910)/4</f>
        <v>0.000176103037284713</v>
      </c>
      <c r="B7910" s="0" t="n">
        <f aca="false">('t+1'!V7910*'t+1'!X7910+'t+2'!V7910*'t+2'!X7910+'t+3'!V7910*'t+3'!X7910+'t+4'!V7910*'t+4'!X7910)/4</f>
        <v>0.00339652601850946</v>
      </c>
    </row>
    <row r="7911" customFormat="false" ht="12.8" hidden="false" customHeight="false" outlineLevel="0" collapsed="false">
      <c r="A7911" s="0" t="n">
        <f aca="false">('t+1'!U7911*'t+1'!W7911+'t+2'!U7911*'t+2'!W7911+'t+3'!U7911*'t+3'!W7911+'t+4'!U7911*'t+4'!W7911)/4</f>
        <v>0.000135792352775177</v>
      </c>
      <c r="B7911" s="0" t="n">
        <f aca="false">('t+1'!V7911*'t+1'!X7911+'t+2'!V7911*'t+2'!X7911+'t+3'!V7911*'t+3'!X7911+'t+4'!V7911*'t+4'!X7911)/4</f>
        <v>0.00451708203062785</v>
      </c>
    </row>
    <row r="7912" customFormat="false" ht="12.8" hidden="false" customHeight="false" outlineLevel="0" collapsed="false">
      <c r="A7912" s="0" t="n">
        <f aca="false">('t+1'!U7912*'t+1'!W7912+'t+2'!U7912*'t+2'!W7912+'t+3'!U7912*'t+3'!W7912+'t+4'!U7912*'t+4'!W7912)/4</f>
        <v>0.00014529549754471</v>
      </c>
      <c r="B7912" s="0" t="n">
        <f aca="false">('t+1'!V7912*'t+1'!X7912+'t+2'!V7912*'t+2'!X7912+'t+3'!V7912*'t+3'!X7912+'t+4'!V7912*'t+4'!X7912)/4</f>
        <v>0.00193875137409794</v>
      </c>
    </row>
    <row r="7913" customFormat="false" ht="12.8" hidden="false" customHeight="false" outlineLevel="0" collapsed="false">
      <c r="A7913" s="0" t="n">
        <f aca="false">('t+1'!U7913*'t+1'!W7913+'t+2'!U7913*'t+2'!W7913+'t+3'!U7913*'t+3'!W7913+'t+4'!U7913*'t+4'!W7913)/4</f>
        <v>0.000342633644411743</v>
      </c>
      <c r="B7913" s="0" t="n">
        <f aca="false">('t+1'!V7913*'t+1'!X7913+'t+2'!V7913*'t+2'!X7913+'t+3'!V7913*'t+3'!X7913+'t+4'!V7913*'t+4'!X7913)/4</f>
        <v>0.00626106495024197</v>
      </c>
    </row>
    <row r="7914" customFormat="false" ht="12.8" hidden="false" customHeight="false" outlineLevel="0" collapsed="false">
      <c r="A7914" s="0" t="n">
        <f aca="false">('t+1'!U7914*'t+1'!W7914+'t+2'!U7914*'t+2'!W7914+'t+3'!U7914*'t+3'!W7914+'t+4'!U7914*'t+4'!W7914)/4</f>
        <v>0.000101495592204925</v>
      </c>
      <c r="B7914" s="0" t="n">
        <f aca="false">('t+1'!V7914*'t+1'!X7914+'t+2'!V7914*'t+2'!X7914+'t+3'!V7914*'t+3'!X7914+'t+4'!V7914*'t+4'!X7914)/4</f>
        <v>0.0040594118037748</v>
      </c>
    </row>
    <row r="7915" customFormat="false" ht="12.8" hidden="false" customHeight="false" outlineLevel="0" collapsed="false">
      <c r="A7915" s="0" t="n">
        <f aca="false">('t+1'!U7915*'t+1'!W7915+'t+2'!U7915*'t+2'!W7915+'t+3'!U7915*'t+3'!W7915+'t+4'!U7915*'t+4'!W7915)/4</f>
        <v>0.000248154376701225</v>
      </c>
      <c r="B7915" s="0" t="n">
        <f aca="false">('t+1'!V7915*'t+1'!X7915+'t+2'!V7915*'t+2'!X7915+'t+3'!V7915*'t+3'!X7915+'t+4'!V7915*'t+4'!X7915)/4</f>
        <v>0.0050875056741196</v>
      </c>
    </row>
    <row r="7916" customFormat="false" ht="12.8" hidden="false" customHeight="false" outlineLevel="0" collapsed="false">
      <c r="A7916" s="0" t="n">
        <f aca="false">('t+1'!U7916*'t+1'!W7916+'t+2'!U7916*'t+2'!W7916+'t+3'!U7916*'t+3'!W7916+'t+4'!U7916*'t+4'!W7916)/4</f>
        <v>0.000272518434751138</v>
      </c>
      <c r="B7916" s="0" t="n">
        <f aca="false">('t+1'!V7916*'t+1'!X7916+'t+2'!V7916*'t+2'!X7916+'t+3'!V7916*'t+3'!X7916+'t+4'!V7916*'t+4'!X7916)/4</f>
        <v>0.0055103071987384</v>
      </c>
    </row>
    <row r="7917" customFormat="false" ht="12.8" hidden="false" customHeight="false" outlineLevel="0" collapsed="false">
      <c r="A7917" s="0" t="n">
        <f aca="false">('t+1'!U7917*'t+1'!W7917+'t+2'!U7917*'t+2'!W7917+'t+3'!U7917*'t+3'!W7917+'t+4'!U7917*'t+4'!W7917)/4</f>
        <v>0.000201637892969037</v>
      </c>
      <c r="B7917" s="0" t="n">
        <f aca="false">('t+1'!V7917*'t+1'!X7917+'t+2'!V7917*'t+2'!X7917+'t+3'!V7917*'t+3'!X7917+'t+4'!V7917*'t+4'!X7917)/4</f>
        <v>0.00492927076056573</v>
      </c>
    </row>
    <row r="7918" customFormat="false" ht="12.8" hidden="false" customHeight="false" outlineLevel="0" collapsed="false">
      <c r="A7918" s="0" t="n">
        <f aca="false">('t+1'!U7918*'t+1'!W7918+'t+2'!U7918*'t+2'!W7918+'t+3'!U7918*'t+3'!W7918+'t+4'!U7918*'t+4'!W7918)/4</f>
        <v>0.000128546939662513</v>
      </c>
      <c r="B7918" s="0" t="n">
        <f aca="false">('t+1'!V7918*'t+1'!X7918+'t+2'!V7918*'t+2'!X7918+'t+3'!V7918*'t+3'!X7918+'t+4'!V7918*'t+4'!X7918)/4</f>
        <v>0.00391021006378026</v>
      </c>
    </row>
    <row r="7919" customFormat="false" ht="12.8" hidden="false" customHeight="false" outlineLevel="0" collapsed="false">
      <c r="A7919" s="0" t="n">
        <f aca="false">('t+1'!U7919*'t+1'!W7919+'t+2'!U7919*'t+2'!W7919+'t+3'!U7919*'t+3'!W7919+'t+4'!U7919*'t+4'!W7919)/4</f>
        <v>0.000472516382988137</v>
      </c>
      <c r="B7919" s="0" t="n">
        <f aca="false">('t+1'!V7919*'t+1'!X7919+'t+2'!V7919*'t+2'!X7919+'t+3'!V7919*'t+3'!X7919+'t+4'!V7919*'t+4'!X7919)/4</f>
        <v>0.0045469826660353</v>
      </c>
    </row>
    <row r="7920" customFormat="false" ht="12.8" hidden="false" customHeight="false" outlineLevel="0" collapsed="false">
      <c r="A7920" s="0" t="n">
        <f aca="false">('t+1'!U7920*'t+1'!W7920+'t+2'!U7920*'t+2'!W7920+'t+3'!U7920*'t+3'!W7920+'t+4'!U7920*'t+4'!W7920)/4</f>
        <v>0.000232955022067336</v>
      </c>
      <c r="B7920" s="0" t="n">
        <f aca="false">('t+1'!V7920*'t+1'!X7920+'t+2'!V7920*'t+2'!X7920+'t+3'!V7920*'t+3'!X7920+'t+4'!V7920*'t+4'!X7920)/4</f>
        <v>0.00444800793976231</v>
      </c>
    </row>
    <row r="7921" customFormat="false" ht="12.8" hidden="false" customHeight="false" outlineLevel="0" collapsed="false">
      <c r="A7921" s="0" t="n">
        <f aca="false">('t+1'!U7921*'t+1'!W7921+'t+2'!U7921*'t+2'!W7921+'t+3'!U7921*'t+3'!W7921+'t+4'!U7921*'t+4'!W7921)/4</f>
        <v>0.000144414121470357</v>
      </c>
      <c r="B7921" s="0" t="n">
        <f aca="false">('t+1'!V7921*'t+1'!X7921+'t+2'!V7921*'t+2'!X7921+'t+3'!V7921*'t+3'!X7921+'t+4'!V7921*'t+4'!X7921)/4</f>
        <v>0.00313308022579948</v>
      </c>
    </row>
    <row r="7922" customFormat="false" ht="12.8" hidden="false" customHeight="false" outlineLevel="0" collapsed="false">
      <c r="A7922" s="0" t="n">
        <f aca="false">('t+1'!U7922*'t+1'!W7922+'t+2'!U7922*'t+2'!W7922+'t+3'!U7922*'t+3'!W7922+'t+4'!U7922*'t+4'!W7922)/4</f>
        <v>8.64557687009961E-005</v>
      </c>
      <c r="B7922" s="0" t="n">
        <f aca="false">('t+1'!V7922*'t+1'!X7922+'t+2'!V7922*'t+2'!X7922+'t+3'!V7922*'t+3'!X7922+'t+4'!V7922*'t+4'!X7922)/4</f>
        <v>0.00326814660982393</v>
      </c>
    </row>
    <row r="7923" customFormat="false" ht="12.8" hidden="false" customHeight="false" outlineLevel="0" collapsed="false">
      <c r="A7923" s="0" t="n">
        <f aca="false">('t+1'!U7923*'t+1'!W7923+'t+2'!U7923*'t+2'!W7923+'t+3'!U7923*'t+3'!W7923+'t+4'!U7923*'t+4'!W7923)/4</f>
        <v>0.000165622565412875</v>
      </c>
      <c r="B7923" s="0" t="n">
        <f aca="false">('t+1'!V7923*'t+1'!X7923+'t+2'!V7923*'t+2'!X7923+'t+3'!V7923*'t+3'!X7923+'t+4'!V7923*'t+4'!X7923)/4</f>
        <v>0.00373806571622942</v>
      </c>
    </row>
    <row r="7924" customFormat="false" ht="12.8" hidden="false" customHeight="false" outlineLevel="0" collapsed="false">
      <c r="A7924" s="0" t="n">
        <f aca="false">('t+1'!U7924*'t+1'!W7924+'t+2'!U7924*'t+2'!W7924+'t+3'!U7924*'t+3'!W7924+'t+4'!U7924*'t+4'!W7924)/4</f>
        <v>0.000129714341743784</v>
      </c>
      <c r="B7924" s="0" t="n">
        <f aca="false">('t+1'!V7924*'t+1'!X7924+'t+2'!V7924*'t+2'!X7924+'t+3'!V7924*'t+3'!X7924+'t+4'!V7924*'t+4'!X7924)/4</f>
        <v>0.00410166752904921</v>
      </c>
    </row>
    <row r="7925" customFormat="false" ht="12.8" hidden="false" customHeight="false" outlineLevel="0" collapsed="false">
      <c r="A7925" s="0" t="n">
        <f aca="false">('t+1'!U7925*'t+1'!W7925+'t+2'!U7925*'t+2'!W7925+'t+3'!U7925*'t+3'!W7925+'t+4'!U7925*'t+4'!W7925)/4</f>
        <v>9.79214548254589E-005</v>
      </c>
      <c r="B7925" s="0" t="n">
        <f aca="false">('t+1'!V7925*'t+1'!X7925+'t+2'!V7925*'t+2'!X7925+'t+3'!V7925*'t+3'!X7925+'t+4'!V7925*'t+4'!X7925)/4</f>
        <v>0.00352033423870886</v>
      </c>
    </row>
    <row r="7926" customFormat="false" ht="12.8" hidden="false" customHeight="false" outlineLevel="0" collapsed="false">
      <c r="A7926" s="0" t="n">
        <f aca="false">('t+1'!U7926*'t+1'!W7926+'t+2'!U7926*'t+2'!W7926+'t+3'!U7926*'t+3'!W7926+'t+4'!U7926*'t+4'!W7926)/4</f>
        <v>8.33229491453296E-005</v>
      </c>
      <c r="B7926" s="0" t="n">
        <f aca="false">('t+1'!V7926*'t+1'!X7926+'t+2'!V7926*'t+2'!X7926+'t+3'!V7926*'t+3'!X7926+'t+4'!V7926*'t+4'!X7926)/4</f>
        <v>0.00324415384280106</v>
      </c>
    </row>
    <row r="7927" customFormat="false" ht="12.8" hidden="false" customHeight="false" outlineLevel="0" collapsed="false">
      <c r="A7927" s="0" t="n">
        <f aca="false">('t+1'!U7927*'t+1'!W7927+'t+2'!U7927*'t+2'!W7927+'t+3'!U7927*'t+3'!W7927+'t+4'!U7927*'t+4'!W7927)/4</f>
        <v>0.000191111040790177</v>
      </c>
      <c r="B7927" s="0" t="n">
        <f aca="false">('t+1'!V7927*'t+1'!X7927+'t+2'!V7927*'t+2'!X7927+'t+3'!V7927*'t+3'!X7927+'t+4'!V7927*'t+4'!X7927)/4</f>
        <v>0.0044717550064427</v>
      </c>
    </row>
    <row r="7928" customFormat="false" ht="12.8" hidden="false" customHeight="false" outlineLevel="0" collapsed="false">
      <c r="A7928" s="0" t="n">
        <f aca="false">('t+1'!U7928*'t+1'!W7928+'t+2'!U7928*'t+2'!W7928+'t+3'!U7928*'t+3'!W7928+'t+4'!U7928*'t+4'!W7928)/4</f>
        <v>0.00023406691012476</v>
      </c>
      <c r="B7928" s="0" t="n">
        <f aca="false">('t+1'!V7928*'t+1'!X7928+'t+2'!V7928*'t+2'!X7928+'t+3'!V7928*'t+3'!X7928+'t+4'!V7928*'t+4'!X7928)/4</f>
        <v>0.00365914589836304</v>
      </c>
    </row>
    <row r="7929" customFormat="false" ht="12.8" hidden="false" customHeight="false" outlineLevel="0" collapsed="false">
      <c r="A7929" s="0" t="n">
        <f aca="false">('t+1'!U7929*'t+1'!W7929+'t+2'!U7929*'t+2'!W7929+'t+3'!U7929*'t+3'!W7929+'t+4'!U7929*'t+4'!W7929)/4</f>
        <v>0.000144143018141466</v>
      </c>
      <c r="B7929" s="0" t="n">
        <f aca="false">('t+1'!V7929*'t+1'!X7929+'t+2'!V7929*'t+2'!X7929+'t+3'!V7929*'t+3'!X7929+'t+4'!V7929*'t+4'!X7929)/4</f>
        <v>0.00291895213433433</v>
      </c>
    </row>
    <row r="7930" customFormat="false" ht="12.8" hidden="false" customHeight="false" outlineLevel="0" collapsed="false">
      <c r="A7930" s="0" t="n">
        <f aca="false">('t+1'!U7930*'t+1'!W7930+'t+2'!U7930*'t+2'!W7930+'t+3'!U7930*'t+3'!W7930+'t+4'!U7930*'t+4'!W7930)/4</f>
        <v>0.000457467508282774</v>
      </c>
      <c r="B7930" s="0" t="n">
        <f aca="false">('t+1'!V7930*'t+1'!X7930+'t+2'!V7930*'t+2'!X7930+'t+3'!V7930*'t+3'!X7930+'t+4'!V7930*'t+4'!X7930)/4</f>
        <v>0.00640810596089643</v>
      </c>
    </row>
    <row r="7931" customFormat="false" ht="12.8" hidden="false" customHeight="false" outlineLevel="0" collapsed="false">
      <c r="A7931" s="0" t="n">
        <f aca="false">('t+1'!U7931*'t+1'!W7931+'t+2'!U7931*'t+2'!W7931+'t+3'!U7931*'t+3'!W7931+'t+4'!U7931*'t+4'!W7931)/4</f>
        <v>0.000258627832495138</v>
      </c>
      <c r="B7931" s="0" t="n">
        <f aca="false">('t+1'!V7931*'t+1'!X7931+'t+2'!V7931*'t+2'!X7931+'t+3'!V7931*'t+3'!X7931+'t+4'!V7931*'t+4'!X7931)/4</f>
        <v>0.00456658642776228</v>
      </c>
    </row>
    <row r="7932" customFormat="false" ht="12.8" hidden="false" customHeight="false" outlineLevel="0" collapsed="false">
      <c r="A7932" s="0" t="n">
        <f aca="false">('t+1'!U7932*'t+1'!W7932+'t+2'!U7932*'t+2'!W7932+'t+3'!U7932*'t+3'!W7932+'t+4'!U7932*'t+4'!W7932)/4</f>
        <v>0.000403082422325249</v>
      </c>
      <c r="B7932" s="0" t="n">
        <f aca="false">('t+1'!V7932*'t+1'!X7932+'t+2'!V7932*'t+2'!X7932+'t+3'!V7932*'t+3'!X7932+'t+4'!V7932*'t+4'!X7932)/4</f>
        <v>0.00518373223470138</v>
      </c>
    </row>
    <row r="7933" customFormat="false" ht="12.8" hidden="false" customHeight="false" outlineLevel="0" collapsed="false">
      <c r="A7933" s="0" t="n">
        <f aca="false">('t+1'!U7933*'t+1'!W7933+'t+2'!U7933*'t+2'!W7933+'t+3'!U7933*'t+3'!W7933+'t+4'!U7933*'t+4'!W7933)/4</f>
        <v>0.000253577851698908</v>
      </c>
      <c r="B7933" s="0" t="n">
        <f aca="false">('t+1'!V7933*'t+1'!X7933+'t+2'!V7933*'t+2'!X7933+'t+3'!V7933*'t+3'!X7933+'t+4'!V7933*'t+4'!X7933)/4</f>
        <v>0.00241323782464705</v>
      </c>
    </row>
    <row r="7934" customFormat="false" ht="12.8" hidden="false" customHeight="false" outlineLevel="0" collapsed="false">
      <c r="A7934" s="0" t="n">
        <f aca="false">('t+1'!U7934*'t+1'!W7934+'t+2'!U7934*'t+2'!W7934+'t+3'!U7934*'t+3'!W7934+'t+4'!U7934*'t+4'!W7934)/4</f>
        <v>0.000161886874343847</v>
      </c>
      <c r="B7934" s="0" t="n">
        <f aca="false">('t+1'!V7934*'t+1'!X7934+'t+2'!V7934*'t+2'!X7934+'t+3'!V7934*'t+3'!X7934+'t+4'!V7934*'t+4'!X7934)/4</f>
        <v>0.00486758811541964</v>
      </c>
    </row>
    <row r="7935" customFormat="false" ht="12.8" hidden="false" customHeight="false" outlineLevel="0" collapsed="false">
      <c r="A7935" s="0" t="n">
        <f aca="false">('t+1'!U7935*'t+1'!W7935+'t+2'!U7935*'t+2'!W7935+'t+3'!U7935*'t+3'!W7935+'t+4'!U7935*'t+4'!W7935)/4</f>
        <v>0.000157482610442373</v>
      </c>
      <c r="B7935" s="0" t="n">
        <f aca="false">('t+1'!V7935*'t+1'!X7935+'t+2'!V7935*'t+2'!X7935+'t+3'!V7935*'t+3'!X7935+'t+4'!V7935*'t+4'!X7935)/4</f>
        <v>0.00392455305356486</v>
      </c>
    </row>
    <row r="7936" customFormat="false" ht="12.8" hidden="false" customHeight="false" outlineLevel="0" collapsed="false">
      <c r="A7936" s="0" t="n">
        <f aca="false">('t+1'!U7936*'t+1'!W7936+'t+2'!U7936*'t+2'!W7936+'t+3'!U7936*'t+3'!W7936+'t+4'!U7936*'t+4'!W7936)/4</f>
        <v>0.000186256699417724</v>
      </c>
      <c r="B7936" s="0" t="n">
        <f aca="false">('t+1'!V7936*'t+1'!X7936+'t+2'!V7936*'t+2'!X7936+'t+3'!V7936*'t+3'!X7936+'t+4'!V7936*'t+4'!X7936)/4</f>
        <v>0.00455833197495981</v>
      </c>
    </row>
    <row r="7937" customFormat="false" ht="12.8" hidden="false" customHeight="false" outlineLevel="0" collapsed="false">
      <c r="A7937" s="0" t="n">
        <f aca="false">('t+1'!U7937*'t+1'!W7937+'t+2'!U7937*'t+2'!W7937+'t+3'!U7937*'t+3'!W7937+'t+4'!U7937*'t+4'!W7937)/4</f>
        <v>0.000270976471785342</v>
      </c>
      <c r="B7937" s="0" t="n">
        <f aca="false">('t+1'!V7937*'t+1'!X7937+'t+2'!V7937*'t+2'!X7937+'t+3'!V7937*'t+3'!X7937+'t+4'!V7937*'t+4'!X7937)/4</f>
        <v>0.0038394784452807</v>
      </c>
    </row>
    <row r="7938" customFormat="false" ht="12.8" hidden="false" customHeight="false" outlineLevel="0" collapsed="false">
      <c r="A7938" s="0" t="n">
        <f aca="false">('t+1'!U7938*'t+1'!W7938+'t+2'!U7938*'t+2'!W7938+'t+3'!U7938*'t+3'!W7938+'t+4'!U7938*'t+4'!W7938)/4</f>
        <v>0.000183286526867088</v>
      </c>
      <c r="B7938" s="0" t="n">
        <f aca="false">('t+1'!V7938*'t+1'!X7938+'t+2'!V7938*'t+2'!X7938+'t+3'!V7938*'t+3'!X7938+'t+4'!V7938*'t+4'!X7938)/4</f>
        <v>0.00665564128443625</v>
      </c>
    </row>
    <row r="7939" customFormat="false" ht="12.8" hidden="false" customHeight="false" outlineLevel="0" collapsed="false">
      <c r="A7939" s="0" t="n">
        <f aca="false">('t+1'!U7939*'t+1'!W7939+'t+2'!U7939*'t+2'!W7939+'t+3'!U7939*'t+3'!W7939+'t+4'!U7939*'t+4'!W7939)/4</f>
        <v>9.66672661096129E-005</v>
      </c>
      <c r="B7939" s="0" t="n">
        <f aca="false">('t+1'!V7939*'t+1'!X7939+'t+2'!V7939*'t+2'!X7939+'t+3'!V7939*'t+3'!X7939+'t+4'!V7939*'t+4'!X7939)/4</f>
        <v>0.00324965561137727</v>
      </c>
    </row>
    <row r="7940" customFormat="false" ht="12.8" hidden="false" customHeight="false" outlineLevel="0" collapsed="false">
      <c r="A7940" s="0" t="n">
        <f aca="false">('t+1'!U7940*'t+1'!W7940+'t+2'!U7940*'t+2'!W7940+'t+3'!U7940*'t+3'!W7940+'t+4'!U7940*'t+4'!W7940)/4</f>
        <v>0.000226168951659753</v>
      </c>
      <c r="B7940" s="0" t="n">
        <f aca="false">('t+1'!V7940*'t+1'!X7940+'t+2'!V7940*'t+2'!X7940+'t+3'!V7940*'t+3'!X7940+'t+4'!V7940*'t+4'!X7940)/4</f>
        <v>0.00552771324896752</v>
      </c>
    </row>
    <row r="7941" customFormat="false" ht="12.8" hidden="false" customHeight="false" outlineLevel="0" collapsed="false">
      <c r="A7941" s="0" t="n">
        <f aca="false">('t+1'!U7941*'t+1'!W7941+'t+2'!U7941*'t+2'!W7941+'t+3'!U7941*'t+3'!W7941+'t+4'!U7941*'t+4'!W7941)/4</f>
        <v>0.000170701412454971</v>
      </c>
      <c r="B7941" s="0" t="n">
        <f aca="false">('t+1'!V7941*'t+1'!X7941+'t+2'!V7941*'t+2'!X7941+'t+3'!V7941*'t+3'!X7941+'t+4'!V7941*'t+4'!X7941)/4</f>
        <v>0.00601388915097142</v>
      </c>
    </row>
    <row r="7942" customFormat="false" ht="12.8" hidden="false" customHeight="false" outlineLevel="0" collapsed="false">
      <c r="A7942" s="0" t="n">
        <f aca="false">('t+1'!U7942*'t+1'!W7942+'t+2'!U7942*'t+2'!W7942+'t+3'!U7942*'t+3'!W7942+'t+4'!U7942*'t+4'!W7942)/4</f>
        <v>0.000178889823546277</v>
      </c>
      <c r="B7942" s="0" t="n">
        <f aca="false">('t+1'!V7942*'t+1'!X7942+'t+2'!V7942*'t+2'!X7942+'t+3'!V7942*'t+3'!X7942+'t+4'!V7942*'t+4'!X7942)/4</f>
        <v>0.0061876838460823</v>
      </c>
    </row>
    <row r="7943" customFormat="false" ht="12.8" hidden="false" customHeight="false" outlineLevel="0" collapsed="false">
      <c r="A7943" s="0" t="n">
        <f aca="false">('t+1'!U7943*'t+1'!W7943+'t+2'!U7943*'t+2'!W7943+'t+3'!U7943*'t+3'!W7943+'t+4'!U7943*'t+4'!W7943)/4</f>
        <v>0.000110088309167329</v>
      </c>
      <c r="B7943" s="0" t="n">
        <f aca="false">('t+1'!V7943*'t+1'!X7943+'t+2'!V7943*'t+2'!X7943+'t+3'!V7943*'t+3'!X7943+'t+4'!V7943*'t+4'!X7943)/4</f>
        <v>0.00421770963695712</v>
      </c>
    </row>
    <row r="7944" customFormat="false" ht="12.8" hidden="false" customHeight="false" outlineLevel="0" collapsed="false">
      <c r="A7944" s="0" t="n">
        <f aca="false">('t+1'!U7944*'t+1'!W7944+'t+2'!U7944*'t+2'!W7944+'t+3'!U7944*'t+3'!W7944+'t+4'!U7944*'t+4'!W7944)/4</f>
        <v>0.000105586513917361</v>
      </c>
      <c r="B7944" s="0" t="n">
        <f aca="false">('t+1'!V7944*'t+1'!X7944+'t+2'!V7944*'t+2'!X7944+'t+3'!V7944*'t+3'!X7944+'t+4'!V7944*'t+4'!X7944)/4</f>
        <v>0.00322090711040048</v>
      </c>
    </row>
    <row r="7945" customFormat="false" ht="12.8" hidden="false" customHeight="false" outlineLevel="0" collapsed="false">
      <c r="A7945" s="0" t="n">
        <f aca="false">('t+1'!U7945*'t+1'!W7945+'t+2'!U7945*'t+2'!W7945+'t+3'!U7945*'t+3'!W7945+'t+4'!U7945*'t+4'!W7945)/4</f>
        <v>0.000136376957669131</v>
      </c>
      <c r="B7945" s="0" t="n">
        <f aca="false">('t+1'!V7945*'t+1'!X7945+'t+2'!V7945*'t+2'!X7945+'t+3'!V7945*'t+3'!X7945+'t+4'!V7945*'t+4'!X7945)/4</f>
        <v>0.00513974361974848</v>
      </c>
    </row>
    <row r="7946" customFormat="false" ht="12.8" hidden="false" customHeight="false" outlineLevel="0" collapsed="false">
      <c r="A7946" s="0" t="n">
        <f aca="false">('t+1'!U7946*'t+1'!W7946+'t+2'!U7946*'t+2'!W7946+'t+3'!U7946*'t+3'!W7946+'t+4'!U7946*'t+4'!W7946)/4</f>
        <v>0.000177951330412607</v>
      </c>
      <c r="B7946" s="0" t="n">
        <f aca="false">('t+1'!V7946*'t+1'!X7946+'t+2'!V7946*'t+2'!X7946+'t+3'!V7946*'t+3'!X7946+'t+4'!V7946*'t+4'!X7946)/4</f>
        <v>0.00415192062132772</v>
      </c>
    </row>
    <row r="7947" customFormat="false" ht="12.8" hidden="false" customHeight="false" outlineLevel="0" collapsed="false">
      <c r="A7947" s="0" t="n">
        <f aca="false">('t+1'!U7947*'t+1'!W7947+'t+2'!U7947*'t+2'!W7947+'t+3'!U7947*'t+3'!W7947+'t+4'!U7947*'t+4'!W7947)/4</f>
        <v>0.000256849938535179</v>
      </c>
      <c r="B7947" s="0" t="n">
        <f aca="false">('t+1'!V7947*'t+1'!X7947+'t+2'!V7947*'t+2'!X7947+'t+3'!V7947*'t+3'!X7947+'t+4'!V7947*'t+4'!X7947)/4</f>
        <v>0.00450258538530477</v>
      </c>
    </row>
    <row r="7948" customFormat="false" ht="12.8" hidden="false" customHeight="false" outlineLevel="0" collapsed="false">
      <c r="A7948" s="0" t="n">
        <f aca="false">('t+1'!U7948*'t+1'!W7948+'t+2'!U7948*'t+2'!W7948+'t+3'!U7948*'t+3'!W7948+'t+4'!U7948*'t+4'!W7948)/4</f>
        <v>6.18315362173136E-005</v>
      </c>
      <c r="B7948" s="0" t="n">
        <f aca="false">('t+1'!V7948*'t+1'!X7948+'t+2'!V7948*'t+2'!X7948+'t+3'!V7948*'t+3'!X7948+'t+4'!V7948*'t+4'!X7948)/4</f>
        <v>0.00365825715476721</v>
      </c>
    </row>
    <row r="7949" customFormat="false" ht="12.8" hidden="false" customHeight="false" outlineLevel="0" collapsed="false">
      <c r="A7949" s="0" t="n">
        <f aca="false">('t+1'!U7949*'t+1'!W7949+'t+2'!U7949*'t+2'!W7949+'t+3'!U7949*'t+3'!W7949+'t+4'!U7949*'t+4'!W7949)/4</f>
        <v>0.000103138590848118</v>
      </c>
      <c r="B7949" s="0" t="n">
        <f aca="false">('t+1'!V7949*'t+1'!X7949+'t+2'!V7949*'t+2'!X7949+'t+3'!V7949*'t+3'!X7949+'t+4'!V7949*'t+4'!X7949)/4</f>
        <v>0.0047602244406103</v>
      </c>
    </row>
    <row r="7950" customFormat="false" ht="12.8" hidden="false" customHeight="false" outlineLevel="0" collapsed="false">
      <c r="A7950" s="0" t="n">
        <f aca="false">('t+1'!U7950*'t+1'!W7950+'t+2'!U7950*'t+2'!W7950+'t+3'!U7950*'t+3'!W7950+'t+4'!U7950*'t+4'!W7950)/4</f>
        <v>0.000130624189472456</v>
      </c>
      <c r="B7950" s="0" t="n">
        <f aca="false">('t+1'!V7950*'t+1'!X7950+'t+2'!V7950*'t+2'!X7950+'t+3'!V7950*'t+3'!X7950+'t+4'!V7950*'t+4'!X7950)/4</f>
        <v>0.00383513298991122</v>
      </c>
    </row>
    <row r="7951" customFormat="false" ht="12.8" hidden="false" customHeight="false" outlineLevel="0" collapsed="false">
      <c r="A7951" s="0" t="n">
        <f aca="false">('t+1'!U7951*'t+1'!W7951+'t+2'!U7951*'t+2'!W7951+'t+3'!U7951*'t+3'!W7951+'t+4'!U7951*'t+4'!W7951)/4</f>
        <v>0.000102801338720435</v>
      </c>
      <c r="B7951" s="0" t="n">
        <f aca="false">('t+1'!V7951*'t+1'!X7951+'t+2'!V7951*'t+2'!X7951+'t+3'!V7951*'t+3'!X7951+'t+4'!V7951*'t+4'!X7951)/4</f>
        <v>0.00461681045585652</v>
      </c>
    </row>
    <row r="7952" customFormat="false" ht="12.8" hidden="false" customHeight="false" outlineLevel="0" collapsed="false">
      <c r="A7952" s="0" t="n">
        <f aca="false">('t+1'!U7952*'t+1'!W7952+'t+2'!U7952*'t+2'!W7952+'t+3'!U7952*'t+3'!W7952+'t+4'!U7952*'t+4'!W7952)/4</f>
        <v>0.000220810258139018</v>
      </c>
      <c r="B7952" s="0" t="n">
        <f aca="false">('t+1'!V7952*'t+1'!X7952+'t+2'!V7952*'t+2'!X7952+'t+3'!V7952*'t+3'!X7952+'t+4'!V7952*'t+4'!X7952)/4</f>
        <v>0.00315903103922487</v>
      </c>
    </row>
    <row r="7953" customFormat="false" ht="12.8" hidden="false" customHeight="false" outlineLevel="0" collapsed="false">
      <c r="A7953" s="0" t="n">
        <f aca="false">('t+1'!U7953*'t+1'!W7953+'t+2'!U7953*'t+2'!W7953+'t+3'!U7953*'t+3'!W7953+'t+4'!U7953*'t+4'!W7953)/4</f>
        <v>0.000460144703000624</v>
      </c>
      <c r="B7953" s="0" t="n">
        <f aca="false">('t+1'!V7953*'t+1'!X7953+'t+2'!V7953*'t+2'!X7953+'t+3'!V7953*'t+3'!X7953+'t+4'!V7953*'t+4'!X7953)/4</f>
        <v>0.00748889512496554</v>
      </c>
    </row>
    <row r="7954" customFormat="false" ht="12.8" hidden="false" customHeight="false" outlineLevel="0" collapsed="false">
      <c r="A7954" s="0" t="n">
        <f aca="false">('t+1'!U7954*'t+1'!W7954+'t+2'!U7954*'t+2'!W7954+'t+3'!U7954*'t+3'!W7954+'t+4'!U7954*'t+4'!W7954)/4</f>
        <v>0.000146178348603401</v>
      </c>
      <c r="B7954" s="0" t="n">
        <f aca="false">('t+1'!V7954*'t+1'!X7954+'t+2'!V7954*'t+2'!X7954+'t+3'!V7954*'t+3'!X7954+'t+4'!V7954*'t+4'!X7954)/4</f>
        <v>0.00338624641971235</v>
      </c>
    </row>
    <row r="7955" customFormat="false" ht="12.8" hidden="false" customHeight="false" outlineLevel="0" collapsed="false">
      <c r="A7955" s="0" t="n">
        <f aca="false">('t+1'!U7955*'t+1'!W7955+'t+2'!U7955*'t+2'!W7955+'t+3'!U7955*'t+3'!W7955+'t+4'!U7955*'t+4'!W7955)/4</f>
        <v>0.000384915940909553</v>
      </c>
      <c r="B7955" s="0" t="n">
        <f aca="false">('t+1'!V7955*'t+1'!X7955+'t+2'!V7955*'t+2'!X7955+'t+3'!V7955*'t+3'!X7955+'t+4'!V7955*'t+4'!X7955)/4</f>
        <v>0.00565624903304723</v>
      </c>
    </row>
    <row r="7956" customFormat="false" ht="12.8" hidden="false" customHeight="false" outlineLevel="0" collapsed="false">
      <c r="A7956" s="0" t="n">
        <f aca="false">('t+1'!U7956*'t+1'!W7956+'t+2'!U7956*'t+2'!W7956+'t+3'!U7956*'t+3'!W7956+'t+4'!U7956*'t+4'!W7956)/4</f>
        <v>0.00010676291628401</v>
      </c>
      <c r="B7956" s="0" t="n">
        <f aca="false">('t+1'!V7956*'t+1'!X7956+'t+2'!V7956*'t+2'!X7956+'t+3'!V7956*'t+3'!X7956+'t+4'!V7956*'t+4'!X7956)/4</f>
        <v>0.00385208616700319</v>
      </c>
    </row>
    <row r="7957" customFormat="false" ht="12.8" hidden="false" customHeight="false" outlineLevel="0" collapsed="false">
      <c r="A7957" s="0" t="n">
        <f aca="false">('t+1'!U7957*'t+1'!W7957+'t+2'!U7957*'t+2'!W7957+'t+3'!U7957*'t+3'!W7957+'t+4'!U7957*'t+4'!W7957)/4</f>
        <v>3.31616743374492E-005</v>
      </c>
      <c r="B7957" s="0" t="n">
        <f aca="false">('t+1'!V7957*'t+1'!X7957+'t+2'!V7957*'t+2'!X7957+'t+3'!V7957*'t+3'!X7957+'t+4'!V7957*'t+4'!X7957)/4</f>
        <v>0.00255333882454064</v>
      </c>
    </row>
    <row r="7958" customFormat="false" ht="12.8" hidden="false" customHeight="false" outlineLevel="0" collapsed="false">
      <c r="A7958" s="0" t="n">
        <f aca="false">('t+1'!U7958*'t+1'!W7958+'t+2'!U7958*'t+2'!W7958+'t+3'!U7958*'t+3'!W7958+'t+4'!U7958*'t+4'!W7958)/4</f>
        <v>7.44123076461592E-005</v>
      </c>
      <c r="B7958" s="0" t="n">
        <f aca="false">('t+1'!V7958*'t+1'!X7958+'t+2'!V7958*'t+2'!X7958+'t+3'!V7958*'t+3'!X7958+'t+4'!V7958*'t+4'!X7958)/4</f>
        <v>0.0043435114251649</v>
      </c>
    </row>
    <row r="7959" customFormat="false" ht="12.8" hidden="false" customHeight="false" outlineLevel="0" collapsed="false">
      <c r="A7959" s="0" t="n">
        <f aca="false">('t+1'!U7959*'t+1'!W7959+'t+2'!U7959*'t+2'!W7959+'t+3'!U7959*'t+3'!W7959+'t+4'!U7959*'t+4'!W7959)/4</f>
        <v>7.61241402044129E-005</v>
      </c>
      <c r="B7959" s="0" t="n">
        <f aca="false">('t+1'!V7959*'t+1'!X7959+'t+2'!V7959*'t+2'!X7959+'t+3'!V7959*'t+3'!X7959+'t+4'!V7959*'t+4'!X7959)/4</f>
        <v>0.00183723496443674</v>
      </c>
    </row>
    <row r="7960" customFormat="false" ht="12.8" hidden="false" customHeight="false" outlineLevel="0" collapsed="false">
      <c r="A7960" s="0" t="n">
        <f aca="false">('t+1'!U7960*'t+1'!W7960+'t+2'!U7960*'t+2'!W7960+'t+3'!U7960*'t+3'!W7960+'t+4'!U7960*'t+4'!W7960)/4</f>
        <v>0.000107105930422455</v>
      </c>
      <c r="B7960" s="0" t="n">
        <f aca="false">('t+1'!V7960*'t+1'!X7960+'t+2'!V7960*'t+2'!X7960+'t+3'!V7960*'t+3'!X7960+'t+4'!V7960*'t+4'!X7960)/4</f>
        <v>0.00308159375896174</v>
      </c>
    </row>
    <row r="7961" customFormat="false" ht="12.8" hidden="false" customHeight="false" outlineLevel="0" collapsed="false">
      <c r="A7961" s="0" t="n">
        <f aca="false">('t+1'!U7961*'t+1'!W7961+'t+2'!U7961*'t+2'!W7961+'t+3'!U7961*'t+3'!W7961+'t+4'!U7961*'t+4'!W7961)/4</f>
        <v>6.95411855029814E-005</v>
      </c>
      <c r="B7961" s="0" t="n">
        <f aca="false">('t+1'!V7961*'t+1'!X7961+'t+2'!V7961*'t+2'!X7961+'t+3'!V7961*'t+3'!X7961+'t+4'!V7961*'t+4'!X7961)/4</f>
        <v>0.00233620724212253</v>
      </c>
    </row>
    <row r="7962" customFormat="false" ht="12.8" hidden="false" customHeight="false" outlineLevel="0" collapsed="false">
      <c r="A7962" s="0" t="n">
        <f aca="false">('t+1'!U7962*'t+1'!W7962+'t+2'!U7962*'t+2'!W7962+'t+3'!U7962*'t+3'!W7962+'t+4'!U7962*'t+4'!W7962)/4</f>
        <v>8.6534827927319E-005</v>
      </c>
      <c r="B7962" s="0" t="n">
        <f aca="false">('t+1'!V7962*'t+1'!X7962+'t+2'!V7962*'t+2'!X7962+'t+3'!V7962*'t+3'!X7962+'t+4'!V7962*'t+4'!X7962)/4</f>
        <v>0.00495817691532251</v>
      </c>
    </row>
    <row r="7963" customFormat="false" ht="12.8" hidden="false" customHeight="false" outlineLevel="0" collapsed="false">
      <c r="A7963" s="0" t="n">
        <f aca="false">('t+1'!U7963*'t+1'!W7963+'t+2'!U7963*'t+2'!W7963+'t+3'!U7963*'t+3'!W7963+'t+4'!U7963*'t+4'!W7963)/4</f>
        <v>0.000251583584871102</v>
      </c>
      <c r="B7963" s="0" t="n">
        <f aca="false">('t+1'!V7963*'t+1'!X7963+'t+2'!V7963*'t+2'!X7963+'t+3'!V7963*'t+3'!X7963+'t+4'!V7963*'t+4'!X7963)/4</f>
        <v>0.00403241867282453</v>
      </c>
    </row>
    <row r="7964" customFormat="false" ht="12.8" hidden="false" customHeight="false" outlineLevel="0" collapsed="false">
      <c r="A7964" s="0" t="n">
        <f aca="false">('t+1'!U7964*'t+1'!W7964+'t+2'!U7964*'t+2'!W7964+'t+3'!U7964*'t+3'!W7964+'t+4'!U7964*'t+4'!W7964)/4</f>
        <v>0.000385832645306473</v>
      </c>
      <c r="B7964" s="0" t="n">
        <f aca="false">('t+1'!V7964*'t+1'!X7964+'t+2'!V7964*'t+2'!X7964+'t+3'!V7964*'t+3'!X7964+'t+4'!V7964*'t+4'!X7964)/4</f>
        <v>0.00611553599123539</v>
      </c>
    </row>
    <row r="7965" customFormat="false" ht="12.8" hidden="false" customHeight="false" outlineLevel="0" collapsed="false">
      <c r="A7965" s="0" t="n">
        <f aca="false">('t+1'!U7965*'t+1'!W7965+'t+2'!U7965*'t+2'!W7965+'t+3'!U7965*'t+3'!W7965+'t+4'!U7965*'t+4'!W7965)/4</f>
        <v>8.38740122319285E-005</v>
      </c>
      <c r="B7965" s="0" t="n">
        <f aca="false">('t+1'!V7965*'t+1'!X7965+'t+2'!V7965*'t+2'!X7965+'t+3'!V7965*'t+3'!X7965+'t+4'!V7965*'t+4'!X7965)/4</f>
        <v>0.00265528401860648</v>
      </c>
    </row>
    <row r="7966" customFormat="false" ht="12.8" hidden="false" customHeight="false" outlineLevel="0" collapsed="false">
      <c r="A7966" s="0" t="n">
        <f aca="false">('t+1'!U7966*'t+1'!W7966+'t+2'!U7966*'t+2'!W7966+'t+3'!U7966*'t+3'!W7966+'t+4'!U7966*'t+4'!W7966)/4</f>
        <v>0.000110693939407465</v>
      </c>
      <c r="B7966" s="0" t="n">
        <f aca="false">('t+1'!V7966*'t+1'!X7966+'t+2'!V7966*'t+2'!X7966+'t+3'!V7966*'t+3'!X7966+'t+4'!V7966*'t+4'!X7966)/4</f>
        <v>0.00241985101158414</v>
      </c>
    </row>
    <row r="7967" customFormat="false" ht="12.8" hidden="false" customHeight="false" outlineLevel="0" collapsed="false">
      <c r="A7967" s="0" t="n">
        <f aca="false">('t+1'!U7967*'t+1'!W7967+'t+2'!U7967*'t+2'!W7967+'t+3'!U7967*'t+3'!W7967+'t+4'!U7967*'t+4'!W7967)/4</f>
        <v>0.000256370076899935</v>
      </c>
      <c r="B7967" s="0" t="n">
        <f aca="false">('t+1'!V7967*'t+1'!X7967+'t+2'!V7967*'t+2'!X7967+'t+3'!V7967*'t+3'!X7967+'t+4'!V7967*'t+4'!X7967)/4</f>
        <v>0.0038030833764806</v>
      </c>
    </row>
    <row r="7968" customFormat="false" ht="12.8" hidden="false" customHeight="false" outlineLevel="0" collapsed="false">
      <c r="A7968" s="0" t="n">
        <f aca="false">('t+1'!U7968*'t+1'!W7968+'t+2'!U7968*'t+2'!W7968+'t+3'!U7968*'t+3'!W7968+'t+4'!U7968*'t+4'!W7968)/4</f>
        <v>0.000438117348372944</v>
      </c>
      <c r="B7968" s="0" t="n">
        <f aca="false">('t+1'!V7968*'t+1'!X7968+'t+2'!V7968*'t+2'!X7968+'t+3'!V7968*'t+3'!X7968+'t+4'!V7968*'t+4'!X7968)/4</f>
        <v>0.00592306500301677</v>
      </c>
    </row>
    <row r="7969" customFormat="false" ht="12.8" hidden="false" customHeight="false" outlineLevel="0" collapsed="false">
      <c r="A7969" s="0" t="n">
        <f aca="false">('t+1'!U7969*'t+1'!W7969+'t+2'!U7969*'t+2'!W7969+'t+3'!U7969*'t+3'!W7969+'t+4'!U7969*'t+4'!W7969)/4</f>
        <v>0.000390763728119658</v>
      </c>
      <c r="B7969" s="0" t="n">
        <f aca="false">('t+1'!V7969*'t+1'!X7969+'t+2'!V7969*'t+2'!X7969+'t+3'!V7969*'t+3'!X7969+'t+4'!V7969*'t+4'!X7969)/4</f>
        <v>0.00459965726906257</v>
      </c>
    </row>
    <row r="7970" customFormat="false" ht="12.8" hidden="false" customHeight="false" outlineLevel="0" collapsed="false">
      <c r="A7970" s="0" t="n">
        <f aca="false">('t+1'!U7970*'t+1'!W7970+'t+2'!U7970*'t+2'!W7970+'t+3'!U7970*'t+3'!W7970+'t+4'!U7970*'t+4'!W7970)/4</f>
        <v>0.00037910047910863</v>
      </c>
      <c r="B7970" s="0" t="n">
        <f aca="false">('t+1'!V7970*'t+1'!X7970+'t+2'!V7970*'t+2'!X7970+'t+3'!V7970*'t+3'!X7970+'t+4'!V7970*'t+4'!X7970)/4</f>
        <v>0.00343945652606107</v>
      </c>
    </row>
    <row r="7971" customFormat="false" ht="12.8" hidden="false" customHeight="false" outlineLevel="0" collapsed="false">
      <c r="A7971" s="0" t="n">
        <f aca="false">('t+1'!U7971*'t+1'!W7971+'t+2'!U7971*'t+2'!W7971+'t+3'!U7971*'t+3'!W7971+'t+4'!U7971*'t+4'!W7971)/4</f>
        <v>0.00016955424824885</v>
      </c>
      <c r="B7971" s="0" t="n">
        <f aca="false">('t+1'!V7971*'t+1'!X7971+'t+2'!V7971*'t+2'!X7971+'t+3'!V7971*'t+3'!X7971+'t+4'!V7971*'t+4'!X7971)/4</f>
        <v>0.00472633400479944</v>
      </c>
    </row>
    <row r="7972" customFormat="false" ht="12.8" hidden="false" customHeight="false" outlineLevel="0" collapsed="false">
      <c r="A7972" s="0" t="n">
        <f aca="false">('t+1'!U7972*'t+1'!W7972+'t+2'!U7972*'t+2'!W7972+'t+3'!U7972*'t+3'!W7972+'t+4'!U7972*'t+4'!W7972)/4</f>
        <v>0.000427910454968868</v>
      </c>
      <c r="B7972" s="0" t="n">
        <f aca="false">('t+1'!V7972*'t+1'!X7972+'t+2'!V7972*'t+2'!X7972+'t+3'!V7972*'t+3'!X7972+'t+4'!V7972*'t+4'!X7972)/4</f>
        <v>0.00662039892887142</v>
      </c>
    </row>
    <row r="7973" customFormat="false" ht="12.8" hidden="false" customHeight="false" outlineLevel="0" collapsed="false">
      <c r="A7973" s="0" t="n">
        <f aca="false">('t+1'!U7973*'t+1'!W7973+'t+2'!U7973*'t+2'!W7973+'t+3'!U7973*'t+3'!W7973+'t+4'!U7973*'t+4'!W7973)/4</f>
        <v>0.000144512882004049</v>
      </c>
      <c r="B7973" s="0" t="n">
        <f aca="false">('t+1'!V7973*'t+1'!X7973+'t+2'!V7973*'t+2'!X7973+'t+3'!V7973*'t+3'!X7973+'t+4'!V7973*'t+4'!X7973)/4</f>
        <v>0.00470786723839841</v>
      </c>
    </row>
    <row r="7974" customFormat="false" ht="12.8" hidden="false" customHeight="false" outlineLevel="0" collapsed="false">
      <c r="A7974" s="0" t="n">
        <f aca="false">('t+1'!U7974*'t+1'!W7974+'t+2'!U7974*'t+2'!W7974+'t+3'!U7974*'t+3'!W7974+'t+4'!U7974*'t+4'!W7974)/4</f>
        <v>8.09498354788603E-005</v>
      </c>
      <c r="B7974" s="0" t="n">
        <f aca="false">('t+1'!V7974*'t+1'!X7974+'t+2'!V7974*'t+2'!X7974+'t+3'!V7974*'t+3'!X7974+'t+4'!V7974*'t+4'!X7974)/4</f>
        <v>0.00212727800207564</v>
      </c>
    </row>
    <row r="7975" customFormat="false" ht="12.8" hidden="false" customHeight="false" outlineLevel="0" collapsed="false">
      <c r="A7975" s="0" t="n">
        <f aca="false">('t+1'!U7975*'t+1'!W7975+'t+2'!U7975*'t+2'!W7975+'t+3'!U7975*'t+3'!W7975+'t+4'!U7975*'t+4'!W7975)/4</f>
        <v>8.99040045017992E-005</v>
      </c>
      <c r="B7975" s="0" t="n">
        <f aca="false">('t+1'!V7975*'t+1'!X7975+'t+2'!V7975*'t+2'!X7975+'t+3'!V7975*'t+3'!X7975+'t+4'!V7975*'t+4'!X7975)/4</f>
        <v>0.00374772134963564</v>
      </c>
    </row>
    <row r="7976" customFormat="false" ht="12.8" hidden="false" customHeight="false" outlineLevel="0" collapsed="false">
      <c r="A7976" s="0" t="n">
        <f aca="false">('t+1'!U7976*'t+1'!W7976+'t+2'!U7976*'t+2'!W7976+'t+3'!U7976*'t+3'!W7976+'t+4'!U7976*'t+4'!W7976)/4</f>
        <v>0.000143781981492354</v>
      </c>
      <c r="B7976" s="0" t="n">
        <f aca="false">('t+1'!V7976*'t+1'!X7976+'t+2'!V7976*'t+2'!X7976+'t+3'!V7976*'t+3'!X7976+'t+4'!V7976*'t+4'!X7976)/4</f>
        <v>0.00271996334269222</v>
      </c>
    </row>
    <row r="7977" customFormat="false" ht="12.8" hidden="false" customHeight="false" outlineLevel="0" collapsed="false">
      <c r="A7977" s="0" t="n">
        <f aca="false">('t+1'!U7977*'t+1'!W7977+'t+2'!U7977*'t+2'!W7977+'t+3'!U7977*'t+3'!W7977+'t+4'!U7977*'t+4'!W7977)/4</f>
        <v>0.000210993095795397</v>
      </c>
      <c r="B7977" s="0" t="n">
        <f aca="false">('t+1'!V7977*'t+1'!X7977+'t+2'!V7977*'t+2'!X7977+'t+3'!V7977*'t+3'!X7977+'t+4'!V7977*'t+4'!X7977)/4</f>
        <v>0.00392468569668043</v>
      </c>
    </row>
    <row r="7978" customFormat="false" ht="12.8" hidden="false" customHeight="false" outlineLevel="0" collapsed="false">
      <c r="A7978" s="0" t="n">
        <f aca="false">('t+1'!U7978*'t+1'!W7978+'t+2'!U7978*'t+2'!W7978+'t+3'!U7978*'t+3'!W7978+'t+4'!U7978*'t+4'!W7978)/4</f>
        <v>0.000378899628424926</v>
      </c>
      <c r="B7978" s="0" t="n">
        <f aca="false">('t+1'!V7978*'t+1'!X7978+'t+2'!V7978*'t+2'!X7978+'t+3'!V7978*'t+3'!X7978+'t+4'!V7978*'t+4'!X7978)/4</f>
        <v>0.00526017382464434</v>
      </c>
    </row>
    <row r="7979" customFormat="false" ht="12.8" hidden="false" customHeight="false" outlineLevel="0" collapsed="false">
      <c r="A7979" s="0" t="n">
        <f aca="false">('t+1'!U7979*'t+1'!W7979+'t+2'!U7979*'t+2'!W7979+'t+3'!U7979*'t+3'!W7979+'t+4'!U7979*'t+4'!W7979)/4</f>
        <v>8.23818531455713E-005</v>
      </c>
      <c r="B7979" s="0" t="n">
        <f aca="false">('t+1'!V7979*'t+1'!X7979+'t+2'!V7979*'t+2'!X7979+'t+3'!V7979*'t+3'!X7979+'t+4'!V7979*'t+4'!X7979)/4</f>
        <v>0.00280837153114179</v>
      </c>
    </row>
    <row r="7980" customFormat="false" ht="12.8" hidden="false" customHeight="false" outlineLevel="0" collapsed="false">
      <c r="A7980" s="0" t="n">
        <f aca="false">('t+1'!U7980*'t+1'!W7980+'t+2'!U7980*'t+2'!W7980+'t+3'!U7980*'t+3'!W7980+'t+4'!U7980*'t+4'!W7980)/4</f>
        <v>2.34982920902405E-005</v>
      </c>
      <c r="B7980" s="0" t="n">
        <f aca="false">('t+1'!V7980*'t+1'!X7980+'t+2'!V7980*'t+2'!X7980+'t+3'!V7980*'t+3'!X7980+'t+4'!V7980*'t+4'!X7980)/4</f>
        <v>0.00284655161390353</v>
      </c>
    </row>
    <row r="7981" customFormat="false" ht="12.8" hidden="false" customHeight="false" outlineLevel="0" collapsed="false">
      <c r="A7981" s="0" t="n">
        <f aca="false">('t+1'!U7981*'t+1'!W7981+'t+2'!U7981*'t+2'!W7981+'t+3'!U7981*'t+3'!W7981+'t+4'!U7981*'t+4'!W7981)/4</f>
        <v>0.000369518403123684</v>
      </c>
      <c r="B7981" s="0" t="n">
        <f aca="false">('t+1'!V7981*'t+1'!X7981+'t+2'!V7981*'t+2'!X7981+'t+3'!V7981*'t+3'!X7981+'t+4'!V7981*'t+4'!X7981)/4</f>
        <v>0.00562472217417965</v>
      </c>
    </row>
    <row r="7982" customFormat="false" ht="12.8" hidden="false" customHeight="false" outlineLevel="0" collapsed="false">
      <c r="A7982" s="0" t="n">
        <f aca="false">('t+1'!U7982*'t+1'!W7982+'t+2'!U7982*'t+2'!W7982+'t+3'!U7982*'t+3'!W7982+'t+4'!U7982*'t+4'!W7982)/4</f>
        <v>0.00060953581049651</v>
      </c>
      <c r="B7982" s="0" t="n">
        <f aca="false">('t+1'!V7982*'t+1'!X7982+'t+2'!V7982*'t+2'!X7982+'t+3'!V7982*'t+3'!X7982+'t+4'!V7982*'t+4'!X7982)/4</f>
        <v>0.0064735180176386</v>
      </c>
    </row>
    <row r="7983" customFormat="false" ht="12.8" hidden="false" customHeight="false" outlineLevel="0" collapsed="false">
      <c r="A7983" s="0" t="n">
        <f aca="false">('t+1'!U7983*'t+1'!W7983+'t+2'!U7983*'t+2'!W7983+'t+3'!U7983*'t+3'!W7983+'t+4'!U7983*'t+4'!W7983)/4</f>
        <v>0.000329362098155369</v>
      </c>
      <c r="B7983" s="0" t="n">
        <f aca="false">('t+1'!V7983*'t+1'!X7983+'t+2'!V7983*'t+2'!X7983+'t+3'!V7983*'t+3'!X7983+'t+4'!V7983*'t+4'!X7983)/4</f>
        <v>0.0044323316370842</v>
      </c>
    </row>
    <row r="7984" customFormat="false" ht="12.8" hidden="false" customHeight="false" outlineLevel="0" collapsed="false">
      <c r="A7984" s="0" t="n">
        <f aca="false">('t+1'!U7984*'t+1'!W7984+'t+2'!U7984*'t+2'!W7984+'t+3'!U7984*'t+3'!W7984+'t+4'!U7984*'t+4'!W7984)/4</f>
        <v>0.000107790536054668</v>
      </c>
      <c r="B7984" s="0" t="n">
        <f aca="false">('t+1'!V7984*'t+1'!X7984+'t+2'!V7984*'t+2'!X7984+'t+3'!V7984*'t+3'!X7984+'t+4'!V7984*'t+4'!X7984)/4</f>
        <v>0.00340056539982565</v>
      </c>
    </row>
    <row r="7985" customFormat="false" ht="12.8" hidden="false" customHeight="false" outlineLevel="0" collapsed="false">
      <c r="A7985" s="0" t="n">
        <f aca="false">('t+1'!U7985*'t+1'!W7985+'t+2'!U7985*'t+2'!W7985+'t+3'!U7985*'t+3'!W7985+'t+4'!U7985*'t+4'!W7985)/4</f>
        <v>0.000337503756950406</v>
      </c>
      <c r="B7985" s="0" t="n">
        <f aca="false">('t+1'!V7985*'t+1'!X7985+'t+2'!V7985*'t+2'!X7985+'t+3'!V7985*'t+3'!X7985+'t+4'!V7985*'t+4'!X7985)/4</f>
        <v>0.00459529287912336</v>
      </c>
    </row>
    <row r="7986" customFormat="false" ht="12.8" hidden="false" customHeight="false" outlineLevel="0" collapsed="false">
      <c r="A7986" s="0" t="n">
        <f aca="false">('t+1'!U7986*'t+1'!W7986+'t+2'!U7986*'t+2'!W7986+'t+3'!U7986*'t+3'!W7986+'t+4'!U7986*'t+4'!W7986)/4</f>
        <v>0.000112874423641975</v>
      </c>
      <c r="B7986" s="0" t="n">
        <f aca="false">('t+1'!V7986*'t+1'!X7986+'t+2'!V7986*'t+2'!X7986+'t+3'!V7986*'t+3'!X7986+'t+4'!V7986*'t+4'!X7986)/4</f>
        <v>0.00277906769739409</v>
      </c>
    </row>
    <row r="7987" customFormat="false" ht="12.8" hidden="false" customHeight="false" outlineLevel="0" collapsed="false">
      <c r="A7987" s="0" t="n">
        <f aca="false">('t+1'!U7987*'t+1'!W7987+'t+2'!U7987*'t+2'!W7987+'t+3'!U7987*'t+3'!W7987+'t+4'!U7987*'t+4'!W7987)/4</f>
        <v>2.27779632028178E-005</v>
      </c>
      <c r="B7987" s="0" t="n">
        <f aca="false">('t+1'!V7987*'t+1'!X7987+'t+2'!V7987*'t+2'!X7987+'t+3'!V7987*'t+3'!X7987+'t+4'!V7987*'t+4'!X7987)/4</f>
        <v>0.00209778865829251</v>
      </c>
    </row>
    <row r="7988" customFormat="false" ht="12.8" hidden="false" customHeight="false" outlineLevel="0" collapsed="false">
      <c r="A7988" s="0" t="n">
        <f aca="false">('t+1'!U7988*'t+1'!W7988+'t+2'!U7988*'t+2'!W7988+'t+3'!U7988*'t+3'!W7988+'t+4'!U7988*'t+4'!W7988)/4</f>
        <v>0.000301051610725243</v>
      </c>
      <c r="B7988" s="0" t="n">
        <f aca="false">('t+1'!V7988*'t+1'!X7988+'t+2'!V7988*'t+2'!X7988+'t+3'!V7988*'t+3'!X7988+'t+4'!V7988*'t+4'!X7988)/4</f>
        <v>0.00357236041189898</v>
      </c>
    </row>
    <row r="7989" customFormat="false" ht="12.8" hidden="false" customHeight="false" outlineLevel="0" collapsed="false">
      <c r="A7989" s="0" t="n">
        <f aca="false">('t+1'!U7989*'t+1'!W7989+'t+2'!U7989*'t+2'!W7989+'t+3'!U7989*'t+3'!W7989+'t+4'!U7989*'t+4'!W7989)/4</f>
        <v>0.000175358226199484</v>
      </c>
      <c r="B7989" s="0" t="n">
        <f aca="false">('t+1'!V7989*'t+1'!X7989+'t+2'!V7989*'t+2'!X7989+'t+3'!V7989*'t+3'!X7989+'t+4'!V7989*'t+4'!X7989)/4</f>
        <v>0.00438611342575583</v>
      </c>
    </row>
    <row r="7990" customFormat="false" ht="12.8" hidden="false" customHeight="false" outlineLevel="0" collapsed="false">
      <c r="A7990" s="0" t="n">
        <f aca="false">('t+1'!U7990*'t+1'!W7990+'t+2'!U7990*'t+2'!W7990+'t+3'!U7990*'t+3'!W7990+'t+4'!U7990*'t+4'!W7990)/4</f>
        <v>0.000487710615912588</v>
      </c>
      <c r="B7990" s="0" t="n">
        <f aca="false">('t+1'!V7990*'t+1'!X7990+'t+2'!V7990*'t+2'!X7990+'t+3'!V7990*'t+3'!X7990+'t+4'!V7990*'t+4'!X7990)/4</f>
        <v>0.00279884473638334</v>
      </c>
    </row>
    <row r="7991" customFormat="false" ht="12.8" hidden="false" customHeight="false" outlineLevel="0" collapsed="false">
      <c r="A7991" s="0" t="n">
        <f aca="false">('t+1'!U7991*'t+1'!W7991+'t+2'!U7991*'t+2'!W7991+'t+3'!U7991*'t+3'!W7991+'t+4'!U7991*'t+4'!W7991)/4</f>
        <v>0.000113256138895059</v>
      </c>
      <c r="B7991" s="0" t="n">
        <f aca="false">('t+1'!V7991*'t+1'!X7991+'t+2'!V7991*'t+2'!X7991+'t+3'!V7991*'t+3'!X7991+'t+4'!V7991*'t+4'!X7991)/4</f>
        <v>0.00401279322723962</v>
      </c>
    </row>
    <row r="7992" customFormat="false" ht="12.8" hidden="false" customHeight="false" outlineLevel="0" collapsed="false">
      <c r="A7992" s="0" t="n">
        <f aca="false">('t+1'!U7992*'t+1'!W7992+'t+2'!U7992*'t+2'!W7992+'t+3'!U7992*'t+3'!W7992+'t+4'!U7992*'t+4'!W7992)/4</f>
        <v>0.000262992719355029</v>
      </c>
      <c r="B7992" s="0" t="n">
        <f aca="false">('t+1'!V7992*'t+1'!X7992+'t+2'!V7992*'t+2'!X7992+'t+3'!V7992*'t+3'!X7992+'t+4'!V7992*'t+4'!X7992)/4</f>
        <v>0.0052005458664066</v>
      </c>
    </row>
    <row r="7993" customFormat="false" ht="12.8" hidden="false" customHeight="false" outlineLevel="0" collapsed="false">
      <c r="A7993" s="0" t="n">
        <f aca="false">('t+1'!U7993*'t+1'!W7993+'t+2'!U7993*'t+2'!W7993+'t+3'!U7993*'t+3'!W7993+'t+4'!U7993*'t+4'!W7993)/4</f>
        <v>0.00017087198883112</v>
      </c>
      <c r="B7993" s="0" t="n">
        <f aca="false">('t+1'!V7993*'t+1'!X7993+'t+2'!V7993*'t+2'!X7993+'t+3'!V7993*'t+3'!X7993+'t+4'!V7993*'t+4'!X7993)/4</f>
        <v>0.00350963181126906</v>
      </c>
    </row>
    <row r="7994" customFormat="false" ht="12.8" hidden="false" customHeight="false" outlineLevel="0" collapsed="false">
      <c r="A7994" s="0" t="n">
        <f aca="false">('t+1'!U7994*'t+1'!W7994+'t+2'!U7994*'t+2'!W7994+'t+3'!U7994*'t+3'!W7994+'t+4'!U7994*'t+4'!W7994)/4</f>
        <v>0.000232086547911135</v>
      </c>
      <c r="B7994" s="0" t="n">
        <f aca="false">('t+1'!V7994*'t+1'!X7994+'t+2'!V7994*'t+2'!X7994+'t+3'!V7994*'t+3'!X7994+'t+4'!V7994*'t+4'!X7994)/4</f>
        <v>0.004719658098278</v>
      </c>
    </row>
    <row r="7995" customFormat="false" ht="12.8" hidden="false" customHeight="false" outlineLevel="0" collapsed="false">
      <c r="A7995" s="0" t="n">
        <f aca="false">('t+1'!U7995*'t+1'!W7995+'t+2'!U7995*'t+2'!W7995+'t+3'!U7995*'t+3'!W7995+'t+4'!U7995*'t+4'!W7995)/4</f>
        <v>0.000278384698012029</v>
      </c>
      <c r="B7995" s="0" t="n">
        <f aca="false">('t+1'!V7995*'t+1'!X7995+'t+2'!V7995*'t+2'!X7995+'t+3'!V7995*'t+3'!X7995+'t+4'!V7995*'t+4'!X7995)/4</f>
        <v>0.00537444860625833</v>
      </c>
    </row>
    <row r="7996" customFormat="false" ht="12.8" hidden="false" customHeight="false" outlineLevel="0" collapsed="false">
      <c r="A7996" s="0" t="n">
        <f aca="false">('t+1'!U7996*'t+1'!W7996+'t+2'!U7996*'t+2'!W7996+'t+3'!U7996*'t+3'!W7996+'t+4'!U7996*'t+4'!W7996)/4</f>
        <v>0.000124706879742357</v>
      </c>
      <c r="B7996" s="0" t="n">
        <f aca="false">('t+1'!V7996*'t+1'!X7996+'t+2'!V7996*'t+2'!X7996+'t+3'!V7996*'t+3'!X7996+'t+4'!V7996*'t+4'!X7996)/4</f>
        <v>0.00564008500283645</v>
      </c>
    </row>
    <row r="7997" customFormat="false" ht="12.8" hidden="false" customHeight="false" outlineLevel="0" collapsed="false">
      <c r="A7997" s="0" t="n">
        <f aca="false">('t+1'!U7997*'t+1'!W7997+'t+2'!U7997*'t+2'!W7997+'t+3'!U7997*'t+3'!W7997+'t+4'!U7997*'t+4'!W7997)/4</f>
        <v>0.000155291503629129</v>
      </c>
      <c r="B7997" s="0" t="n">
        <f aca="false">('t+1'!V7997*'t+1'!X7997+'t+2'!V7997*'t+2'!X7997+'t+3'!V7997*'t+3'!X7997+'t+4'!V7997*'t+4'!X7997)/4</f>
        <v>0.00168237346140963</v>
      </c>
    </row>
    <row r="7998" customFormat="false" ht="12.8" hidden="false" customHeight="false" outlineLevel="0" collapsed="false">
      <c r="A7998" s="0" t="n">
        <f aca="false">('t+1'!U7998*'t+1'!W7998+'t+2'!U7998*'t+2'!W7998+'t+3'!U7998*'t+3'!W7998+'t+4'!U7998*'t+4'!W7998)/4</f>
        <v>0.000164436193399755</v>
      </c>
      <c r="B7998" s="0" t="n">
        <f aca="false">('t+1'!V7998*'t+1'!X7998+'t+2'!V7998*'t+2'!X7998+'t+3'!V7998*'t+3'!X7998+'t+4'!V7998*'t+4'!X7998)/4</f>
        <v>0.00474397106446684</v>
      </c>
    </row>
    <row r="7999" customFormat="false" ht="12.8" hidden="false" customHeight="false" outlineLevel="0" collapsed="false">
      <c r="A7999" s="0" t="n">
        <f aca="false">('t+1'!U7999*'t+1'!W7999+'t+2'!U7999*'t+2'!W7999+'t+3'!U7999*'t+3'!W7999+'t+4'!U7999*'t+4'!W7999)/4</f>
        <v>0.000267007971607593</v>
      </c>
      <c r="B7999" s="0" t="n">
        <f aca="false">('t+1'!V7999*'t+1'!X7999+'t+2'!V7999*'t+2'!X7999+'t+3'!V7999*'t+3'!X7999+'t+4'!V7999*'t+4'!X7999)/4</f>
        <v>0.0051580320929295</v>
      </c>
    </row>
    <row r="8000" customFormat="false" ht="12.8" hidden="false" customHeight="false" outlineLevel="0" collapsed="false">
      <c r="A8000" s="0" t="n">
        <f aca="false">('t+1'!U8000*'t+1'!W8000+'t+2'!U8000*'t+2'!W8000+'t+3'!U8000*'t+3'!W8000+'t+4'!U8000*'t+4'!W8000)/4</f>
        <v>0.000361209949738403</v>
      </c>
      <c r="B8000" s="0" t="n">
        <f aca="false">('t+1'!V8000*'t+1'!X8000+'t+2'!V8000*'t+2'!X8000+'t+3'!V8000*'t+3'!X8000+'t+4'!V8000*'t+4'!X8000)/4</f>
        <v>0.00622802301347658</v>
      </c>
    </row>
    <row r="8001" customFormat="false" ht="12.8" hidden="false" customHeight="false" outlineLevel="0" collapsed="false">
      <c r="A8001" s="0" t="n">
        <f aca="false">('t+1'!U8001*'t+1'!W8001+'t+2'!U8001*'t+2'!W8001+'t+3'!U8001*'t+3'!W8001+'t+4'!U8001*'t+4'!W8001)/4</f>
        <v>0.000119311377816584</v>
      </c>
      <c r="B8001" s="0" t="n">
        <f aca="false">('t+1'!V8001*'t+1'!X8001+'t+2'!V8001*'t+2'!X8001+'t+3'!V8001*'t+3'!X8001+'t+4'!V8001*'t+4'!X8001)/4</f>
        <v>0.00398047685377535</v>
      </c>
    </row>
    <row r="8002" customFormat="false" ht="12.8" hidden="false" customHeight="false" outlineLevel="0" collapsed="false">
      <c r="A8002" s="0" t="n">
        <f aca="false">('t+1'!U8002*'t+1'!W8002+'t+2'!U8002*'t+2'!W8002+'t+3'!U8002*'t+3'!W8002+'t+4'!U8002*'t+4'!W8002)/4</f>
        <v>0.000187948931108241</v>
      </c>
      <c r="B8002" s="0" t="n">
        <f aca="false">('t+1'!V8002*'t+1'!X8002+'t+2'!V8002*'t+2'!X8002+'t+3'!V8002*'t+3'!X8002+'t+4'!V8002*'t+4'!X8002)/4</f>
        <v>0.00435523621068133</v>
      </c>
    </row>
    <row r="8003" customFormat="false" ht="12.8" hidden="false" customHeight="false" outlineLevel="0" collapsed="false">
      <c r="A8003" s="0" t="n">
        <f aca="false">('t+1'!U8003*'t+1'!W8003+'t+2'!U8003*'t+2'!W8003+'t+3'!U8003*'t+3'!W8003+'t+4'!U8003*'t+4'!W8003)/4</f>
        <v>0.000207847222556177</v>
      </c>
      <c r="B8003" s="0" t="n">
        <f aca="false">('t+1'!V8003*'t+1'!X8003+'t+2'!V8003*'t+2'!X8003+'t+3'!V8003*'t+3'!X8003+'t+4'!V8003*'t+4'!X8003)/4</f>
        <v>0.00496483497570756</v>
      </c>
    </row>
    <row r="8004" customFormat="false" ht="12.8" hidden="false" customHeight="false" outlineLevel="0" collapsed="false">
      <c r="A8004" s="0" t="n">
        <f aca="false">('t+1'!U8004*'t+1'!W8004+'t+2'!U8004*'t+2'!W8004+'t+3'!U8004*'t+3'!W8004+'t+4'!U8004*'t+4'!W8004)/4</f>
        <v>0.000234919475519313</v>
      </c>
      <c r="B8004" s="0" t="n">
        <f aca="false">('t+1'!V8004*'t+1'!X8004+'t+2'!V8004*'t+2'!X8004+'t+3'!V8004*'t+3'!X8004+'t+4'!V8004*'t+4'!X8004)/4</f>
        <v>0.00408930555260325</v>
      </c>
    </row>
    <row r="8005" customFormat="false" ht="12.8" hidden="false" customHeight="false" outlineLevel="0" collapsed="false">
      <c r="A8005" s="0" t="n">
        <f aca="false">('t+1'!U8005*'t+1'!W8005+'t+2'!U8005*'t+2'!W8005+'t+3'!U8005*'t+3'!W8005+'t+4'!U8005*'t+4'!W8005)/4</f>
        <v>0.000284698068113803</v>
      </c>
      <c r="B8005" s="0" t="n">
        <f aca="false">('t+1'!V8005*'t+1'!X8005+'t+2'!V8005*'t+2'!X8005+'t+3'!V8005*'t+3'!X8005+'t+4'!V8005*'t+4'!X8005)/4</f>
        <v>0.00377808661262742</v>
      </c>
    </row>
    <row r="8006" customFormat="false" ht="12.8" hidden="false" customHeight="false" outlineLevel="0" collapsed="false">
      <c r="A8006" s="0" t="n">
        <f aca="false">('t+1'!U8006*'t+1'!W8006+'t+2'!U8006*'t+2'!W8006+'t+3'!U8006*'t+3'!W8006+'t+4'!U8006*'t+4'!W8006)/4</f>
        <v>0.000560072311833197</v>
      </c>
      <c r="B8006" s="0" t="n">
        <f aca="false">('t+1'!V8006*'t+1'!X8006+'t+2'!V8006*'t+2'!X8006+'t+3'!V8006*'t+3'!X8006+'t+4'!V8006*'t+4'!X8006)/4</f>
        <v>0.00550476082183606</v>
      </c>
    </row>
    <row r="8007" customFormat="false" ht="12.8" hidden="false" customHeight="false" outlineLevel="0" collapsed="false">
      <c r="A8007" s="0" t="n">
        <f aca="false">('t+1'!U8007*'t+1'!W8007+'t+2'!U8007*'t+2'!W8007+'t+3'!U8007*'t+3'!W8007+'t+4'!U8007*'t+4'!W8007)/4</f>
        <v>0.000136662967169736</v>
      </c>
      <c r="B8007" s="0" t="n">
        <f aca="false">('t+1'!V8007*'t+1'!X8007+'t+2'!V8007*'t+2'!X8007+'t+3'!V8007*'t+3'!X8007+'t+4'!V8007*'t+4'!X8007)/4</f>
        <v>0.00429261264051893</v>
      </c>
    </row>
    <row r="8008" customFormat="false" ht="12.8" hidden="false" customHeight="false" outlineLevel="0" collapsed="false">
      <c r="A8008" s="0" t="n">
        <f aca="false">('t+1'!U8008*'t+1'!W8008+'t+2'!U8008*'t+2'!W8008+'t+3'!U8008*'t+3'!W8008+'t+4'!U8008*'t+4'!W8008)/4</f>
        <v>0.000252064810363978</v>
      </c>
      <c r="B8008" s="0" t="n">
        <f aca="false">('t+1'!V8008*'t+1'!X8008+'t+2'!V8008*'t+2'!X8008+'t+3'!V8008*'t+3'!X8008+'t+4'!V8008*'t+4'!X8008)/4</f>
        <v>0.00481204903388987</v>
      </c>
    </row>
    <row r="8009" customFormat="false" ht="12.8" hidden="false" customHeight="false" outlineLevel="0" collapsed="false">
      <c r="A8009" s="0" t="n">
        <f aca="false">('t+1'!U8009*'t+1'!W8009+'t+2'!U8009*'t+2'!W8009+'t+3'!U8009*'t+3'!W8009+'t+4'!U8009*'t+4'!W8009)/4</f>
        <v>0.000356318915390703</v>
      </c>
      <c r="B8009" s="0" t="n">
        <f aca="false">('t+1'!V8009*'t+1'!X8009+'t+2'!V8009*'t+2'!X8009+'t+3'!V8009*'t+3'!X8009+'t+4'!V8009*'t+4'!X8009)/4</f>
        <v>0.004119934088727</v>
      </c>
    </row>
    <row r="8010" customFormat="false" ht="12.8" hidden="false" customHeight="false" outlineLevel="0" collapsed="false">
      <c r="A8010" s="0" t="n">
        <f aca="false">('t+1'!U8010*'t+1'!W8010+'t+2'!U8010*'t+2'!W8010+'t+3'!U8010*'t+3'!W8010+'t+4'!U8010*'t+4'!W8010)/4</f>
        <v>0.000718685284541951</v>
      </c>
      <c r="B8010" s="0" t="n">
        <f aca="false">('t+1'!V8010*'t+1'!X8010+'t+2'!V8010*'t+2'!X8010+'t+3'!V8010*'t+3'!X8010+'t+4'!V8010*'t+4'!X8010)/4</f>
        <v>0.00555206912433293</v>
      </c>
    </row>
    <row r="8011" customFormat="false" ht="12.8" hidden="false" customHeight="false" outlineLevel="0" collapsed="false">
      <c r="A8011" s="0" t="n">
        <f aca="false">('t+1'!U8011*'t+1'!W8011+'t+2'!U8011*'t+2'!W8011+'t+3'!U8011*'t+3'!W8011+'t+4'!U8011*'t+4'!W8011)/4</f>
        <v>0.000242349903229205</v>
      </c>
      <c r="B8011" s="0" t="n">
        <f aca="false">('t+1'!V8011*'t+1'!X8011+'t+2'!V8011*'t+2'!X8011+'t+3'!V8011*'t+3'!X8011+'t+4'!V8011*'t+4'!X8011)/4</f>
        <v>0.00458472599075132</v>
      </c>
    </row>
    <row r="8012" customFormat="false" ht="12.8" hidden="false" customHeight="false" outlineLevel="0" collapsed="false">
      <c r="A8012" s="0" t="n">
        <f aca="false">('t+1'!U8012*'t+1'!W8012+'t+2'!U8012*'t+2'!W8012+'t+3'!U8012*'t+3'!W8012+'t+4'!U8012*'t+4'!W8012)/4</f>
        <v>0.000250472262388487</v>
      </c>
      <c r="B8012" s="0" t="n">
        <f aca="false">('t+1'!V8012*'t+1'!X8012+'t+2'!V8012*'t+2'!X8012+'t+3'!V8012*'t+3'!X8012+'t+4'!V8012*'t+4'!X8012)/4</f>
        <v>0.00459301394299729</v>
      </c>
    </row>
    <row r="8013" customFormat="false" ht="12.8" hidden="false" customHeight="false" outlineLevel="0" collapsed="false">
      <c r="A8013" s="0" t="n">
        <f aca="false">('t+1'!U8013*'t+1'!W8013+'t+2'!U8013*'t+2'!W8013+'t+3'!U8013*'t+3'!W8013+'t+4'!U8013*'t+4'!W8013)/4</f>
        <v>5.96619914389166E-005</v>
      </c>
      <c r="B8013" s="0" t="n">
        <f aca="false">('t+1'!V8013*'t+1'!X8013+'t+2'!V8013*'t+2'!X8013+'t+3'!V8013*'t+3'!X8013+'t+4'!V8013*'t+4'!X8013)/4</f>
        <v>0.00376672110541636</v>
      </c>
    </row>
    <row r="8014" customFormat="false" ht="12.8" hidden="false" customHeight="false" outlineLevel="0" collapsed="false">
      <c r="A8014" s="0" t="n">
        <f aca="false">('t+1'!U8014*'t+1'!W8014+'t+2'!U8014*'t+2'!W8014+'t+3'!U8014*'t+3'!W8014+'t+4'!U8014*'t+4'!W8014)/4</f>
        <v>0.000432735325994111</v>
      </c>
      <c r="B8014" s="0" t="n">
        <f aca="false">('t+1'!V8014*'t+1'!X8014+'t+2'!V8014*'t+2'!X8014+'t+3'!V8014*'t+3'!X8014+'t+4'!V8014*'t+4'!X8014)/4</f>
        <v>0.00594805118592584</v>
      </c>
    </row>
    <row r="8015" customFormat="false" ht="12.8" hidden="false" customHeight="false" outlineLevel="0" collapsed="false">
      <c r="A8015" s="0" t="n">
        <f aca="false">('t+1'!U8015*'t+1'!W8015+'t+2'!U8015*'t+2'!W8015+'t+3'!U8015*'t+3'!W8015+'t+4'!U8015*'t+4'!W8015)/4</f>
        <v>0.000150864353378517</v>
      </c>
      <c r="B8015" s="0" t="n">
        <f aca="false">('t+1'!V8015*'t+1'!X8015+'t+2'!V8015*'t+2'!X8015+'t+3'!V8015*'t+3'!X8015+'t+4'!V8015*'t+4'!X8015)/4</f>
        <v>0.00478377571193711</v>
      </c>
    </row>
    <row r="8016" customFormat="false" ht="12.8" hidden="false" customHeight="false" outlineLevel="0" collapsed="false">
      <c r="A8016" s="0" t="n">
        <f aca="false">('t+1'!U8016*'t+1'!W8016+'t+2'!U8016*'t+2'!W8016+'t+3'!U8016*'t+3'!W8016+'t+4'!U8016*'t+4'!W8016)/4</f>
        <v>5.833311386558E-005</v>
      </c>
      <c r="B8016" s="0" t="n">
        <f aca="false">('t+1'!V8016*'t+1'!X8016+'t+2'!V8016*'t+2'!X8016+'t+3'!V8016*'t+3'!X8016+'t+4'!V8016*'t+4'!X8016)/4</f>
        <v>0.00186879462560331</v>
      </c>
    </row>
    <row r="8017" customFormat="false" ht="12.8" hidden="false" customHeight="false" outlineLevel="0" collapsed="false">
      <c r="A8017" s="0" t="n">
        <f aca="false">('t+1'!U8017*'t+1'!W8017+'t+2'!U8017*'t+2'!W8017+'t+3'!U8017*'t+3'!W8017+'t+4'!U8017*'t+4'!W8017)/4</f>
        <v>0.000508534139252013</v>
      </c>
      <c r="B8017" s="0" t="n">
        <f aca="false">('t+1'!V8017*'t+1'!X8017+'t+2'!V8017*'t+2'!X8017+'t+3'!V8017*'t+3'!X8017+'t+4'!V8017*'t+4'!X8017)/4</f>
        <v>0.00556221130817264</v>
      </c>
    </row>
    <row r="8018" customFormat="false" ht="12.8" hidden="false" customHeight="false" outlineLevel="0" collapsed="false">
      <c r="A8018" s="0" t="n">
        <f aca="false">('t+1'!U8018*'t+1'!W8018+'t+2'!U8018*'t+2'!W8018+'t+3'!U8018*'t+3'!W8018+'t+4'!U8018*'t+4'!W8018)/4</f>
        <v>0.000152168091539217</v>
      </c>
      <c r="B8018" s="0" t="n">
        <f aca="false">('t+1'!V8018*'t+1'!X8018+'t+2'!V8018*'t+2'!X8018+'t+3'!V8018*'t+3'!X8018+'t+4'!V8018*'t+4'!X8018)/4</f>
        <v>0.00496070532256461</v>
      </c>
    </row>
    <row r="8019" customFormat="false" ht="12.8" hidden="false" customHeight="false" outlineLevel="0" collapsed="false">
      <c r="A8019" s="0" t="n">
        <f aca="false">('t+1'!U8019*'t+1'!W8019+'t+2'!U8019*'t+2'!W8019+'t+3'!U8019*'t+3'!W8019+'t+4'!U8019*'t+4'!W8019)/4</f>
        <v>0.000193519715141245</v>
      </c>
      <c r="B8019" s="0" t="n">
        <f aca="false">('t+1'!V8019*'t+1'!X8019+'t+2'!V8019*'t+2'!X8019+'t+3'!V8019*'t+3'!X8019+'t+4'!V8019*'t+4'!X8019)/4</f>
        <v>0.00463966815646808</v>
      </c>
    </row>
    <row r="8020" customFormat="false" ht="12.8" hidden="false" customHeight="false" outlineLevel="0" collapsed="false">
      <c r="A8020" s="0" t="n">
        <f aca="false">('t+1'!U8020*'t+1'!W8020+'t+2'!U8020*'t+2'!W8020+'t+3'!U8020*'t+3'!W8020+'t+4'!U8020*'t+4'!W8020)/4</f>
        <v>0.000379756316892383</v>
      </c>
      <c r="B8020" s="0" t="n">
        <f aca="false">('t+1'!V8020*'t+1'!X8020+'t+2'!V8020*'t+2'!X8020+'t+3'!V8020*'t+3'!X8020+'t+4'!V8020*'t+4'!X8020)/4</f>
        <v>0.00696438582394549</v>
      </c>
    </row>
    <row r="8021" customFormat="false" ht="12.8" hidden="false" customHeight="false" outlineLevel="0" collapsed="false">
      <c r="A8021" s="0" t="n">
        <f aca="false">('t+1'!U8021*'t+1'!W8021+'t+2'!U8021*'t+2'!W8021+'t+3'!U8021*'t+3'!W8021+'t+4'!U8021*'t+4'!W8021)/4</f>
        <v>9.74011478815392E-005</v>
      </c>
      <c r="B8021" s="0" t="n">
        <f aca="false">('t+1'!V8021*'t+1'!X8021+'t+2'!V8021*'t+2'!X8021+'t+3'!V8021*'t+3'!X8021+'t+4'!V8021*'t+4'!X8021)/4</f>
        <v>0.00280338877492815</v>
      </c>
    </row>
    <row r="8022" customFormat="false" ht="12.8" hidden="false" customHeight="false" outlineLevel="0" collapsed="false">
      <c r="A8022" s="0" t="n">
        <f aca="false">('t+1'!U8022*'t+1'!W8022+'t+2'!U8022*'t+2'!W8022+'t+3'!U8022*'t+3'!W8022+'t+4'!U8022*'t+4'!W8022)/4</f>
        <v>0.000263911944456799</v>
      </c>
      <c r="B8022" s="0" t="n">
        <f aca="false">('t+1'!V8022*'t+1'!X8022+'t+2'!V8022*'t+2'!X8022+'t+3'!V8022*'t+3'!X8022+'t+4'!V8022*'t+4'!X8022)/4</f>
        <v>0.00613162620344497</v>
      </c>
    </row>
    <row r="8023" customFormat="false" ht="12.8" hidden="false" customHeight="false" outlineLevel="0" collapsed="false">
      <c r="A8023" s="0" t="n">
        <f aca="false">('t+1'!U8023*'t+1'!W8023+'t+2'!U8023*'t+2'!W8023+'t+3'!U8023*'t+3'!W8023+'t+4'!U8023*'t+4'!W8023)/4</f>
        <v>0.000261307177557476</v>
      </c>
      <c r="B8023" s="0" t="n">
        <f aca="false">('t+1'!V8023*'t+1'!X8023+'t+2'!V8023*'t+2'!X8023+'t+3'!V8023*'t+3'!X8023+'t+4'!V8023*'t+4'!X8023)/4</f>
        <v>0.00291773909280974</v>
      </c>
    </row>
    <row r="8024" customFormat="false" ht="12.8" hidden="false" customHeight="false" outlineLevel="0" collapsed="false">
      <c r="A8024" s="0" t="n">
        <f aca="false">('t+1'!U8024*'t+1'!W8024+'t+2'!U8024*'t+2'!W8024+'t+3'!U8024*'t+3'!W8024+'t+4'!U8024*'t+4'!W8024)/4</f>
        <v>0.000262815804236945</v>
      </c>
      <c r="B8024" s="0" t="n">
        <f aca="false">('t+1'!V8024*'t+1'!X8024+'t+2'!V8024*'t+2'!X8024+'t+3'!V8024*'t+3'!X8024+'t+4'!V8024*'t+4'!X8024)/4</f>
        <v>0.0051474879112838</v>
      </c>
    </row>
    <row r="8025" customFormat="false" ht="12.8" hidden="false" customHeight="false" outlineLevel="0" collapsed="false">
      <c r="A8025" s="0" t="n">
        <f aca="false">('t+1'!U8025*'t+1'!W8025+'t+2'!U8025*'t+2'!W8025+'t+3'!U8025*'t+3'!W8025+'t+4'!U8025*'t+4'!W8025)/4</f>
        <v>0.000113775900095018</v>
      </c>
      <c r="B8025" s="0" t="n">
        <f aca="false">('t+1'!V8025*'t+1'!X8025+'t+2'!V8025*'t+2'!X8025+'t+3'!V8025*'t+3'!X8025+'t+4'!V8025*'t+4'!X8025)/4</f>
        <v>0.00508935600110334</v>
      </c>
    </row>
    <row r="8026" customFormat="false" ht="12.8" hidden="false" customHeight="false" outlineLevel="0" collapsed="false">
      <c r="A8026" s="0" t="n">
        <f aca="false">('t+1'!U8026*'t+1'!W8026+'t+2'!U8026*'t+2'!W8026+'t+3'!U8026*'t+3'!W8026+'t+4'!U8026*'t+4'!W8026)/4</f>
        <v>0.000101296192856412</v>
      </c>
      <c r="B8026" s="0" t="n">
        <f aca="false">('t+1'!V8026*'t+1'!X8026+'t+2'!V8026*'t+2'!X8026+'t+3'!V8026*'t+3'!X8026+'t+4'!V8026*'t+4'!X8026)/4</f>
        <v>0.00303607715325541</v>
      </c>
    </row>
    <row r="8027" customFormat="false" ht="12.8" hidden="false" customHeight="false" outlineLevel="0" collapsed="false">
      <c r="A8027" s="0" t="n">
        <f aca="false">('t+1'!U8027*'t+1'!W8027+'t+2'!U8027*'t+2'!W8027+'t+3'!U8027*'t+3'!W8027+'t+4'!U8027*'t+4'!W8027)/4</f>
        <v>0.00026925779354332</v>
      </c>
      <c r="B8027" s="0" t="n">
        <f aca="false">('t+1'!V8027*'t+1'!X8027+'t+2'!V8027*'t+2'!X8027+'t+3'!V8027*'t+3'!X8027+'t+4'!V8027*'t+4'!X8027)/4</f>
        <v>0.00373712455372322</v>
      </c>
    </row>
    <row r="8028" customFormat="false" ht="12.8" hidden="false" customHeight="false" outlineLevel="0" collapsed="false">
      <c r="A8028" s="0" t="n">
        <f aca="false">('t+1'!U8028*'t+1'!W8028+'t+2'!U8028*'t+2'!W8028+'t+3'!U8028*'t+3'!W8028+'t+4'!U8028*'t+4'!W8028)/4</f>
        <v>0.000283232532021864</v>
      </c>
      <c r="B8028" s="0" t="n">
        <f aca="false">('t+1'!V8028*'t+1'!X8028+'t+2'!V8028*'t+2'!X8028+'t+3'!V8028*'t+3'!X8028+'t+4'!V8028*'t+4'!X8028)/4</f>
        <v>0.00547894562217937</v>
      </c>
    </row>
    <row r="8029" customFormat="false" ht="12.8" hidden="false" customHeight="false" outlineLevel="0" collapsed="false">
      <c r="A8029" s="0" t="n">
        <f aca="false">('t+1'!U8029*'t+1'!W8029+'t+2'!U8029*'t+2'!W8029+'t+3'!U8029*'t+3'!W8029+'t+4'!U8029*'t+4'!W8029)/4</f>
        <v>0.000263087053776725</v>
      </c>
      <c r="B8029" s="0" t="n">
        <f aca="false">('t+1'!V8029*'t+1'!X8029+'t+2'!V8029*'t+2'!X8029+'t+3'!V8029*'t+3'!X8029+'t+4'!V8029*'t+4'!X8029)/4</f>
        <v>0.00514978014800268</v>
      </c>
    </row>
    <row r="8030" customFormat="false" ht="12.8" hidden="false" customHeight="false" outlineLevel="0" collapsed="false">
      <c r="A8030" s="0" t="n">
        <f aca="false">('t+1'!U8030*'t+1'!W8030+'t+2'!U8030*'t+2'!W8030+'t+3'!U8030*'t+3'!W8030+'t+4'!U8030*'t+4'!W8030)/4</f>
        <v>0.000152097815073751</v>
      </c>
      <c r="B8030" s="0" t="n">
        <f aca="false">('t+1'!V8030*'t+1'!X8030+'t+2'!V8030*'t+2'!X8030+'t+3'!V8030*'t+3'!X8030+'t+4'!V8030*'t+4'!X8030)/4</f>
        <v>0.00463177627466903</v>
      </c>
    </row>
    <row r="8031" customFormat="false" ht="12.8" hidden="false" customHeight="false" outlineLevel="0" collapsed="false">
      <c r="A8031" s="0" t="n">
        <f aca="false">('t+1'!U8031*'t+1'!W8031+'t+2'!U8031*'t+2'!W8031+'t+3'!U8031*'t+3'!W8031+'t+4'!U8031*'t+4'!W8031)/4</f>
        <v>0.000105960853803657</v>
      </c>
      <c r="B8031" s="0" t="n">
        <f aca="false">('t+1'!V8031*'t+1'!X8031+'t+2'!V8031*'t+2'!X8031+'t+3'!V8031*'t+3'!X8031+'t+4'!V8031*'t+4'!X8031)/4</f>
        <v>0.00510378016574998</v>
      </c>
    </row>
    <row r="8032" customFormat="false" ht="12.8" hidden="false" customHeight="false" outlineLevel="0" collapsed="false">
      <c r="A8032" s="0" t="n">
        <f aca="false">('t+1'!U8032*'t+1'!W8032+'t+2'!U8032*'t+2'!W8032+'t+3'!U8032*'t+3'!W8032+'t+4'!U8032*'t+4'!W8032)/4</f>
        <v>0.000245776601659041</v>
      </c>
      <c r="B8032" s="0" t="n">
        <f aca="false">('t+1'!V8032*'t+1'!X8032+'t+2'!V8032*'t+2'!X8032+'t+3'!V8032*'t+3'!X8032+'t+4'!V8032*'t+4'!X8032)/4</f>
        <v>0.00302097697917067</v>
      </c>
    </row>
    <row r="8033" customFormat="false" ht="12.8" hidden="false" customHeight="false" outlineLevel="0" collapsed="false">
      <c r="A8033" s="0" t="n">
        <f aca="false">('t+1'!U8033*'t+1'!W8033+'t+2'!U8033*'t+2'!W8033+'t+3'!U8033*'t+3'!W8033+'t+4'!U8033*'t+4'!W8033)/4</f>
        <v>0.000505378905292024</v>
      </c>
      <c r="B8033" s="0" t="n">
        <f aca="false">('t+1'!V8033*'t+1'!X8033+'t+2'!V8033*'t+2'!X8033+'t+3'!V8033*'t+3'!X8033+'t+4'!V8033*'t+4'!X8033)/4</f>
        <v>0.0071122960002955</v>
      </c>
    </row>
    <row r="8034" customFormat="false" ht="12.8" hidden="false" customHeight="false" outlineLevel="0" collapsed="false">
      <c r="A8034" s="0" t="n">
        <f aca="false">('t+1'!U8034*'t+1'!W8034+'t+2'!U8034*'t+2'!W8034+'t+3'!U8034*'t+3'!W8034+'t+4'!U8034*'t+4'!W8034)/4</f>
        <v>0.000526285519145695</v>
      </c>
      <c r="B8034" s="0" t="n">
        <f aca="false">('t+1'!V8034*'t+1'!X8034+'t+2'!V8034*'t+2'!X8034+'t+3'!V8034*'t+3'!X8034+'t+4'!V8034*'t+4'!X8034)/4</f>
        <v>0.00576550367458358</v>
      </c>
    </row>
    <row r="8035" customFormat="false" ht="12.8" hidden="false" customHeight="false" outlineLevel="0" collapsed="false">
      <c r="A8035" s="0" t="n">
        <f aca="false">('t+1'!U8035*'t+1'!W8035+'t+2'!U8035*'t+2'!W8035+'t+3'!U8035*'t+3'!W8035+'t+4'!U8035*'t+4'!W8035)/4</f>
        <v>0.000805506904270005</v>
      </c>
      <c r="B8035" s="0" t="n">
        <f aca="false">('t+1'!V8035*'t+1'!X8035+'t+2'!V8035*'t+2'!X8035+'t+3'!V8035*'t+3'!X8035+'t+4'!V8035*'t+4'!X8035)/4</f>
        <v>0.00681451360261041</v>
      </c>
    </row>
    <row r="8036" customFormat="false" ht="12.8" hidden="false" customHeight="false" outlineLevel="0" collapsed="false">
      <c r="A8036" s="0" t="n">
        <f aca="false">('t+1'!U8036*'t+1'!W8036+'t+2'!U8036*'t+2'!W8036+'t+3'!U8036*'t+3'!W8036+'t+4'!U8036*'t+4'!W8036)/4</f>
        <v>0.0001336194835008</v>
      </c>
      <c r="B8036" s="0" t="n">
        <f aca="false">('t+1'!V8036*'t+1'!X8036+'t+2'!V8036*'t+2'!X8036+'t+3'!V8036*'t+3'!X8036+'t+4'!V8036*'t+4'!X8036)/4</f>
        <v>0.00493374333606629</v>
      </c>
    </row>
    <row r="8037" customFormat="false" ht="12.8" hidden="false" customHeight="false" outlineLevel="0" collapsed="false">
      <c r="A8037" s="0" t="n">
        <f aca="false">('t+1'!U8037*'t+1'!W8037+'t+2'!U8037*'t+2'!W8037+'t+3'!U8037*'t+3'!W8037+'t+4'!U8037*'t+4'!W8037)/4</f>
        <v>0.000181384799700811</v>
      </c>
      <c r="B8037" s="0" t="n">
        <f aca="false">('t+1'!V8037*'t+1'!X8037+'t+2'!V8037*'t+2'!X8037+'t+3'!V8037*'t+3'!X8037+'t+4'!V8037*'t+4'!X8037)/4</f>
        <v>0.00350051223289851</v>
      </c>
    </row>
    <row r="8038" customFormat="false" ht="12.8" hidden="false" customHeight="false" outlineLevel="0" collapsed="false">
      <c r="A8038" s="0" t="n">
        <f aca="false">('t+1'!U8038*'t+1'!W8038+'t+2'!U8038*'t+2'!W8038+'t+3'!U8038*'t+3'!W8038+'t+4'!U8038*'t+4'!W8038)/4</f>
        <v>0.000443701296530639</v>
      </c>
      <c r="B8038" s="0" t="n">
        <f aca="false">('t+1'!V8038*'t+1'!X8038+'t+2'!V8038*'t+2'!X8038+'t+3'!V8038*'t+3'!X8038+'t+4'!V8038*'t+4'!X8038)/4</f>
        <v>0.0063293935973367</v>
      </c>
    </row>
    <row r="8039" customFormat="false" ht="12.8" hidden="false" customHeight="false" outlineLevel="0" collapsed="false">
      <c r="A8039" s="0" t="n">
        <f aca="false">('t+1'!U8039*'t+1'!W8039+'t+2'!U8039*'t+2'!W8039+'t+3'!U8039*'t+3'!W8039+'t+4'!U8039*'t+4'!W8039)/4</f>
        <v>0.000151411494738421</v>
      </c>
      <c r="B8039" s="0" t="n">
        <f aca="false">('t+1'!V8039*'t+1'!X8039+'t+2'!V8039*'t+2'!X8039+'t+3'!V8039*'t+3'!X8039+'t+4'!V8039*'t+4'!X8039)/4</f>
        <v>0.00356608540596639</v>
      </c>
    </row>
    <row r="8040" customFormat="false" ht="12.8" hidden="false" customHeight="false" outlineLevel="0" collapsed="false">
      <c r="A8040" s="0" t="n">
        <f aca="false">('t+1'!U8040*'t+1'!W8040+'t+2'!U8040*'t+2'!W8040+'t+3'!U8040*'t+3'!W8040+'t+4'!U8040*'t+4'!W8040)/4</f>
        <v>4.01836055902236E-005</v>
      </c>
      <c r="B8040" s="0" t="n">
        <f aca="false">('t+1'!V8040*'t+1'!X8040+'t+2'!V8040*'t+2'!X8040+'t+3'!V8040*'t+3'!X8040+'t+4'!V8040*'t+4'!X8040)/4</f>
        <v>0.00151052172280495</v>
      </c>
    </row>
    <row r="8041" customFormat="false" ht="12.8" hidden="false" customHeight="false" outlineLevel="0" collapsed="false">
      <c r="A8041" s="0" t="n">
        <f aca="false">('t+1'!U8041*'t+1'!W8041+'t+2'!U8041*'t+2'!W8041+'t+3'!U8041*'t+3'!W8041+'t+4'!U8041*'t+4'!W8041)/4</f>
        <v>0.000142106547142046</v>
      </c>
      <c r="B8041" s="0" t="n">
        <f aca="false">('t+1'!V8041*'t+1'!X8041+'t+2'!V8041*'t+2'!X8041+'t+3'!V8041*'t+3'!X8041+'t+4'!V8041*'t+4'!X8041)/4</f>
        <v>0.00308762240447095</v>
      </c>
    </row>
    <row r="8042" customFormat="false" ht="12.8" hidden="false" customHeight="false" outlineLevel="0" collapsed="false">
      <c r="A8042" s="0" t="n">
        <f aca="false">('t+1'!U8042*'t+1'!W8042+'t+2'!U8042*'t+2'!W8042+'t+3'!U8042*'t+3'!W8042+'t+4'!U8042*'t+4'!W8042)/4</f>
        <v>0.000108290587706811</v>
      </c>
      <c r="B8042" s="0" t="n">
        <f aca="false">('t+1'!V8042*'t+1'!X8042+'t+2'!V8042*'t+2'!X8042+'t+3'!V8042*'t+3'!X8042+'t+4'!V8042*'t+4'!X8042)/4</f>
        <v>0.00363611649934568</v>
      </c>
    </row>
    <row r="8043" customFormat="false" ht="12.8" hidden="false" customHeight="false" outlineLevel="0" collapsed="false">
      <c r="A8043" s="0" t="n">
        <f aca="false">('t+1'!U8043*'t+1'!W8043+'t+2'!U8043*'t+2'!W8043+'t+3'!U8043*'t+3'!W8043+'t+4'!U8043*'t+4'!W8043)/4</f>
        <v>0.000141003941788366</v>
      </c>
      <c r="B8043" s="0" t="n">
        <f aca="false">('t+1'!V8043*'t+1'!X8043+'t+2'!V8043*'t+2'!X8043+'t+3'!V8043*'t+3'!X8043+'t+4'!V8043*'t+4'!X8043)/4</f>
        <v>0.00488775442663392</v>
      </c>
    </row>
    <row r="8044" customFormat="false" ht="12.8" hidden="false" customHeight="false" outlineLevel="0" collapsed="false">
      <c r="A8044" s="0" t="n">
        <f aca="false">('t+1'!U8044*'t+1'!W8044+'t+2'!U8044*'t+2'!W8044+'t+3'!U8044*'t+3'!W8044+'t+4'!U8044*'t+4'!W8044)/4</f>
        <v>8.86658041447335E-005</v>
      </c>
      <c r="B8044" s="0" t="n">
        <f aca="false">('t+1'!V8044*'t+1'!X8044+'t+2'!V8044*'t+2'!X8044+'t+3'!V8044*'t+3'!X8044+'t+4'!V8044*'t+4'!X8044)/4</f>
        <v>0.00167859833553254</v>
      </c>
    </row>
    <row r="8045" customFormat="false" ht="12.8" hidden="false" customHeight="false" outlineLevel="0" collapsed="false">
      <c r="A8045" s="0" t="n">
        <f aca="false">('t+1'!U8045*'t+1'!W8045+'t+2'!U8045*'t+2'!W8045+'t+3'!U8045*'t+3'!W8045+'t+4'!U8045*'t+4'!W8045)/4</f>
        <v>0.000267048085111813</v>
      </c>
      <c r="B8045" s="0" t="n">
        <f aca="false">('t+1'!V8045*'t+1'!X8045+'t+2'!V8045*'t+2'!X8045+'t+3'!V8045*'t+3'!X8045+'t+4'!V8045*'t+4'!X8045)/4</f>
        <v>0.00449230588962049</v>
      </c>
    </row>
    <row r="8046" customFormat="false" ht="12.8" hidden="false" customHeight="false" outlineLevel="0" collapsed="false">
      <c r="A8046" s="0" t="n">
        <f aca="false">('t+1'!U8046*'t+1'!W8046+'t+2'!U8046*'t+2'!W8046+'t+3'!U8046*'t+3'!W8046+'t+4'!U8046*'t+4'!W8046)/4</f>
        <v>0.000147378070830606</v>
      </c>
      <c r="B8046" s="0" t="n">
        <f aca="false">('t+1'!V8046*'t+1'!X8046+'t+2'!V8046*'t+2'!X8046+'t+3'!V8046*'t+3'!X8046+'t+4'!V8046*'t+4'!X8046)/4</f>
        <v>0.00390758068761732</v>
      </c>
    </row>
    <row r="8047" customFormat="false" ht="12.8" hidden="false" customHeight="false" outlineLevel="0" collapsed="false">
      <c r="A8047" s="0" t="n">
        <f aca="false">('t+1'!U8047*'t+1'!W8047+'t+2'!U8047*'t+2'!W8047+'t+3'!U8047*'t+3'!W8047+'t+4'!U8047*'t+4'!W8047)/4</f>
        <v>0.000333812550115489</v>
      </c>
      <c r="B8047" s="0" t="n">
        <f aca="false">('t+1'!V8047*'t+1'!X8047+'t+2'!V8047*'t+2'!X8047+'t+3'!V8047*'t+3'!X8047+'t+4'!V8047*'t+4'!X8047)/4</f>
        <v>0.00710739606664446</v>
      </c>
    </row>
    <row r="8048" customFormat="false" ht="12.8" hidden="false" customHeight="false" outlineLevel="0" collapsed="false">
      <c r="A8048" s="0" t="n">
        <f aca="false">('t+1'!U8048*'t+1'!W8048+'t+2'!U8048*'t+2'!W8048+'t+3'!U8048*'t+3'!W8048+'t+4'!U8048*'t+4'!W8048)/4</f>
        <v>0.00026412071140022</v>
      </c>
      <c r="B8048" s="0" t="n">
        <f aca="false">('t+1'!V8048*'t+1'!X8048+'t+2'!V8048*'t+2'!X8048+'t+3'!V8048*'t+3'!X8048+'t+4'!V8048*'t+4'!X8048)/4</f>
        <v>0.00484639341926779</v>
      </c>
    </row>
    <row r="8049" customFormat="false" ht="12.8" hidden="false" customHeight="false" outlineLevel="0" collapsed="false">
      <c r="A8049" s="0" t="n">
        <f aca="false">('t+1'!U8049*'t+1'!W8049+'t+2'!U8049*'t+2'!W8049+'t+3'!U8049*'t+3'!W8049+'t+4'!U8049*'t+4'!W8049)/4</f>
        <v>0.000568213906474043</v>
      </c>
      <c r="B8049" s="0" t="n">
        <f aca="false">('t+1'!V8049*'t+1'!X8049+'t+2'!V8049*'t+2'!X8049+'t+3'!V8049*'t+3'!X8049+'t+4'!V8049*'t+4'!X8049)/4</f>
        <v>0.00774238253612673</v>
      </c>
    </row>
    <row r="8050" customFormat="false" ht="12.8" hidden="false" customHeight="false" outlineLevel="0" collapsed="false">
      <c r="A8050" s="0" t="n">
        <f aca="false">('t+1'!U8050*'t+1'!W8050+'t+2'!U8050*'t+2'!W8050+'t+3'!U8050*'t+3'!W8050+'t+4'!U8050*'t+4'!W8050)/4</f>
        <v>0.000196149268555648</v>
      </c>
      <c r="B8050" s="0" t="n">
        <f aca="false">('t+1'!V8050*'t+1'!X8050+'t+2'!V8050*'t+2'!X8050+'t+3'!V8050*'t+3'!X8050+'t+4'!V8050*'t+4'!X8050)/4</f>
        <v>0.00457395618149991</v>
      </c>
    </row>
    <row r="8051" customFormat="false" ht="12.8" hidden="false" customHeight="false" outlineLevel="0" collapsed="false">
      <c r="A8051" s="0" t="n">
        <f aca="false">('t+1'!U8051*'t+1'!W8051+'t+2'!U8051*'t+2'!W8051+'t+3'!U8051*'t+3'!W8051+'t+4'!U8051*'t+4'!W8051)/4</f>
        <v>0.000108631232410237</v>
      </c>
      <c r="B8051" s="0" t="n">
        <f aca="false">('t+1'!V8051*'t+1'!X8051+'t+2'!V8051*'t+2'!X8051+'t+3'!V8051*'t+3'!X8051+'t+4'!V8051*'t+4'!X8051)/4</f>
        <v>0.00530413443075021</v>
      </c>
    </row>
    <row r="8052" customFormat="false" ht="12.8" hidden="false" customHeight="false" outlineLevel="0" collapsed="false">
      <c r="A8052" s="0" t="n">
        <f aca="false">('t+1'!U8052*'t+1'!W8052+'t+2'!U8052*'t+2'!W8052+'t+3'!U8052*'t+3'!W8052+'t+4'!U8052*'t+4'!W8052)/4</f>
        <v>0.000238936099733678</v>
      </c>
      <c r="B8052" s="0" t="n">
        <f aca="false">('t+1'!V8052*'t+1'!X8052+'t+2'!V8052*'t+2'!X8052+'t+3'!V8052*'t+3'!X8052+'t+4'!V8052*'t+4'!X8052)/4</f>
        <v>0.00384545142734371</v>
      </c>
    </row>
    <row r="8053" customFormat="false" ht="12.8" hidden="false" customHeight="false" outlineLevel="0" collapsed="false">
      <c r="A8053" s="0" t="n">
        <f aca="false">('t+1'!U8053*'t+1'!W8053+'t+2'!U8053*'t+2'!W8053+'t+3'!U8053*'t+3'!W8053+'t+4'!U8053*'t+4'!W8053)/4</f>
        <v>0.000360107805728014</v>
      </c>
      <c r="B8053" s="0" t="n">
        <f aca="false">('t+1'!V8053*'t+1'!X8053+'t+2'!V8053*'t+2'!X8053+'t+3'!V8053*'t+3'!X8053+'t+4'!V8053*'t+4'!X8053)/4</f>
        <v>0.00532021703781663</v>
      </c>
    </row>
    <row r="8054" customFormat="false" ht="12.8" hidden="false" customHeight="false" outlineLevel="0" collapsed="false">
      <c r="A8054" s="0" t="n">
        <f aca="false">('t+1'!U8054*'t+1'!W8054+'t+2'!U8054*'t+2'!W8054+'t+3'!U8054*'t+3'!W8054+'t+4'!U8054*'t+4'!W8054)/4</f>
        <v>0.000141519984119187</v>
      </c>
      <c r="B8054" s="0" t="n">
        <f aca="false">('t+1'!V8054*'t+1'!X8054+'t+2'!V8054*'t+2'!X8054+'t+3'!V8054*'t+3'!X8054+'t+4'!V8054*'t+4'!X8054)/4</f>
        <v>0.00339507925412661</v>
      </c>
    </row>
    <row r="8055" customFormat="false" ht="12.8" hidden="false" customHeight="false" outlineLevel="0" collapsed="false">
      <c r="A8055" s="0" t="n">
        <f aca="false">('t+1'!U8055*'t+1'!W8055+'t+2'!U8055*'t+2'!W8055+'t+3'!U8055*'t+3'!W8055+'t+4'!U8055*'t+4'!W8055)/4</f>
        <v>0.000146366311300491</v>
      </c>
      <c r="B8055" s="0" t="n">
        <f aca="false">('t+1'!V8055*'t+1'!X8055+'t+2'!V8055*'t+2'!X8055+'t+3'!V8055*'t+3'!X8055+'t+4'!V8055*'t+4'!X8055)/4</f>
        <v>0.00341257431127467</v>
      </c>
    </row>
    <row r="8056" customFormat="false" ht="12.8" hidden="false" customHeight="false" outlineLevel="0" collapsed="false">
      <c r="A8056" s="0" t="n">
        <f aca="false">('t+1'!U8056*'t+1'!W8056+'t+2'!U8056*'t+2'!W8056+'t+3'!U8056*'t+3'!W8056+'t+4'!U8056*'t+4'!W8056)/4</f>
        <v>0.000314763816367154</v>
      </c>
      <c r="B8056" s="0" t="n">
        <f aca="false">('t+1'!V8056*'t+1'!X8056+'t+2'!V8056*'t+2'!X8056+'t+3'!V8056*'t+3'!X8056+'t+4'!V8056*'t+4'!X8056)/4</f>
        <v>0.0044808829262165</v>
      </c>
    </row>
    <row r="8057" customFormat="false" ht="12.8" hidden="false" customHeight="false" outlineLevel="0" collapsed="false">
      <c r="A8057" s="0" t="n">
        <f aca="false">('t+1'!U8057*'t+1'!W8057+'t+2'!U8057*'t+2'!W8057+'t+3'!U8057*'t+3'!W8057+'t+4'!U8057*'t+4'!W8057)/4</f>
        <v>0.000113830839247111</v>
      </c>
      <c r="B8057" s="0" t="n">
        <f aca="false">('t+1'!V8057*'t+1'!X8057+'t+2'!V8057*'t+2'!X8057+'t+3'!V8057*'t+3'!X8057+'t+4'!V8057*'t+4'!X8057)/4</f>
        <v>0.00403107131000607</v>
      </c>
    </row>
    <row r="8058" customFormat="false" ht="12.8" hidden="false" customHeight="false" outlineLevel="0" collapsed="false">
      <c r="A8058" s="0" t="n">
        <f aca="false">('t+1'!U8058*'t+1'!W8058+'t+2'!U8058*'t+2'!W8058+'t+3'!U8058*'t+3'!W8058+'t+4'!U8058*'t+4'!W8058)/4</f>
        <v>0.000272700798099413</v>
      </c>
      <c r="B8058" s="0" t="n">
        <f aca="false">('t+1'!V8058*'t+1'!X8058+'t+2'!V8058*'t+2'!X8058+'t+3'!V8058*'t+3'!X8058+'t+4'!V8058*'t+4'!X8058)/4</f>
        <v>0.00516689921504416</v>
      </c>
    </row>
    <row r="8059" customFormat="false" ht="12.8" hidden="false" customHeight="false" outlineLevel="0" collapsed="false">
      <c r="A8059" s="0" t="n">
        <f aca="false">('t+1'!U8059*'t+1'!W8059+'t+2'!U8059*'t+2'!W8059+'t+3'!U8059*'t+3'!W8059+'t+4'!U8059*'t+4'!W8059)/4</f>
        <v>0.000274375793762855</v>
      </c>
      <c r="B8059" s="0" t="n">
        <f aca="false">('t+1'!V8059*'t+1'!X8059+'t+2'!V8059*'t+2'!X8059+'t+3'!V8059*'t+3'!X8059+'t+4'!V8059*'t+4'!X8059)/4</f>
        <v>0.00473023714046367</v>
      </c>
    </row>
    <row r="8060" customFormat="false" ht="12.8" hidden="false" customHeight="false" outlineLevel="0" collapsed="false">
      <c r="A8060" s="0" t="n">
        <f aca="false">('t+1'!U8060*'t+1'!W8060+'t+2'!U8060*'t+2'!W8060+'t+3'!U8060*'t+3'!W8060+'t+4'!U8060*'t+4'!W8060)/4</f>
        <v>0.000382231547976213</v>
      </c>
      <c r="B8060" s="0" t="n">
        <f aca="false">('t+1'!V8060*'t+1'!X8060+'t+2'!V8060*'t+2'!X8060+'t+3'!V8060*'t+3'!X8060+'t+4'!V8060*'t+4'!X8060)/4</f>
        <v>0.00367860673651318</v>
      </c>
    </row>
    <row r="8061" customFormat="false" ht="12.8" hidden="false" customHeight="false" outlineLevel="0" collapsed="false">
      <c r="A8061" s="0" t="n">
        <f aca="false">('t+1'!U8061*'t+1'!W8061+'t+2'!U8061*'t+2'!W8061+'t+3'!U8061*'t+3'!W8061+'t+4'!U8061*'t+4'!W8061)/4</f>
        <v>7.94243420895038E-005</v>
      </c>
      <c r="B8061" s="0" t="n">
        <f aca="false">('t+1'!V8061*'t+1'!X8061+'t+2'!V8061*'t+2'!X8061+'t+3'!V8061*'t+3'!X8061+'t+4'!V8061*'t+4'!X8061)/4</f>
        <v>0.00394375765562696</v>
      </c>
    </row>
    <row r="8062" customFormat="false" ht="12.8" hidden="false" customHeight="false" outlineLevel="0" collapsed="false">
      <c r="A8062" s="0" t="n">
        <f aca="false">('t+1'!U8062*'t+1'!W8062+'t+2'!U8062*'t+2'!W8062+'t+3'!U8062*'t+3'!W8062+'t+4'!U8062*'t+4'!W8062)/4</f>
        <v>0.000336174872437947</v>
      </c>
      <c r="B8062" s="0" t="n">
        <f aca="false">('t+1'!V8062*'t+1'!X8062+'t+2'!V8062*'t+2'!X8062+'t+3'!V8062*'t+3'!X8062+'t+4'!V8062*'t+4'!X8062)/4</f>
        <v>0.0038353709374375</v>
      </c>
    </row>
    <row r="8063" customFormat="false" ht="12.8" hidden="false" customHeight="false" outlineLevel="0" collapsed="false">
      <c r="A8063" s="0" t="n">
        <f aca="false">('t+1'!U8063*'t+1'!W8063+'t+2'!U8063*'t+2'!W8063+'t+3'!U8063*'t+3'!W8063+'t+4'!U8063*'t+4'!W8063)/4</f>
        <v>0.000207194451610646</v>
      </c>
      <c r="B8063" s="0" t="n">
        <f aca="false">('t+1'!V8063*'t+1'!X8063+'t+2'!V8063*'t+2'!X8063+'t+3'!V8063*'t+3'!X8063+'t+4'!V8063*'t+4'!X8063)/4</f>
        <v>0.00501228087665054</v>
      </c>
    </row>
    <row r="8064" customFormat="false" ht="12.8" hidden="false" customHeight="false" outlineLevel="0" collapsed="false">
      <c r="A8064" s="0" t="n">
        <f aca="false">('t+1'!U8064*'t+1'!W8064+'t+2'!U8064*'t+2'!W8064+'t+3'!U8064*'t+3'!W8064+'t+4'!U8064*'t+4'!W8064)/4</f>
        <v>0.000250754884206129</v>
      </c>
      <c r="B8064" s="0" t="n">
        <f aca="false">('t+1'!V8064*'t+1'!X8064+'t+2'!V8064*'t+2'!X8064+'t+3'!V8064*'t+3'!X8064+'t+4'!V8064*'t+4'!X8064)/4</f>
        <v>0.00467855609073566</v>
      </c>
    </row>
    <row r="8065" customFormat="false" ht="12.8" hidden="false" customHeight="false" outlineLevel="0" collapsed="false">
      <c r="A8065" s="0" t="n">
        <f aca="false">('t+1'!U8065*'t+1'!W8065+'t+2'!U8065*'t+2'!W8065+'t+3'!U8065*'t+3'!W8065+'t+4'!U8065*'t+4'!W8065)/4</f>
        <v>0.000145158231396588</v>
      </c>
      <c r="B8065" s="0" t="n">
        <f aca="false">('t+1'!V8065*'t+1'!X8065+'t+2'!V8065*'t+2'!X8065+'t+3'!V8065*'t+3'!X8065+'t+4'!V8065*'t+4'!X8065)/4</f>
        <v>0.00313200133461137</v>
      </c>
    </row>
    <row r="8066" customFormat="false" ht="12.8" hidden="false" customHeight="false" outlineLevel="0" collapsed="false">
      <c r="A8066" s="0" t="n">
        <f aca="false">('t+1'!U8066*'t+1'!W8066+'t+2'!U8066*'t+2'!W8066+'t+3'!U8066*'t+3'!W8066+'t+4'!U8066*'t+4'!W8066)/4</f>
        <v>0.000565580408476859</v>
      </c>
      <c r="B8066" s="0" t="n">
        <f aca="false">('t+1'!V8066*'t+1'!X8066+'t+2'!V8066*'t+2'!X8066+'t+3'!V8066*'t+3'!X8066+'t+4'!V8066*'t+4'!X8066)/4</f>
        <v>0.00640861195602326</v>
      </c>
    </row>
    <row r="8067" customFormat="false" ht="12.8" hidden="false" customHeight="false" outlineLevel="0" collapsed="false">
      <c r="A8067" s="0" t="n">
        <f aca="false">('t+1'!U8067*'t+1'!W8067+'t+2'!U8067*'t+2'!W8067+'t+3'!U8067*'t+3'!W8067+'t+4'!U8067*'t+4'!W8067)/4</f>
        <v>0.000105463452765801</v>
      </c>
      <c r="B8067" s="0" t="n">
        <f aca="false">('t+1'!V8067*'t+1'!X8067+'t+2'!V8067*'t+2'!X8067+'t+3'!V8067*'t+3'!X8067+'t+4'!V8067*'t+4'!X8067)/4</f>
        <v>0.00377793753899223</v>
      </c>
    </row>
    <row r="8068" customFormat="false" ht="12.8" hidden="false" customHeight="false" outlineLevel="0" collapsed="false">
      <c r="A8068" s="0" t="n">
        <f aca="false">('t+1'!U8068*'t+1'!W8068+'t+2'!U8068*'t+2'!W8068+'t+3'!U8068*'t+3'!W8068+'t+4'!U8068*'t+4'!W8068)/4</f>
        <v>0.000147993859972317</v>
      </c>
      <c r="B8068" s="0" t="n">
        <f aca="false">('t+1'!V8068*'t+1'!X8068+'t+2'!V8068*'t+2'!X8068+'t+3'!V8068*'t+3'!X8068+'t+4'!V8068*'t+4'!X8068)/4</f>
        <v>0.00500444876391495</v>
      </c>
    </row>
    <row r="8069" customFormat="false" ht="12.8" hidden="false" customHeight="false" outlineLevel="0" collapsed="false">
      <c r="A8069" s="0" t="n">
        <f aca="false">('t+1'!U8069*'t+1'!W8069+'t+2'!U8069*'t+2'!W8069+'t+3'!U8069*'t+3'!W8069+'t+4'!U8069*'t+4'!W8069)/4</f>
        <v>0.000615863552712837</v>
      </c>
      <c r="B8069" s="0" t="n">
        <f aca="false">('t+1'!V8069*'t+1'!X8069+'t+2'!V8069*'t+2'!X8069+'t+3'!V8069*'t+3'!X8069+'t+4'!V8069*'t+4'!X8069)/4</f>
        <v>0.00468188927368758</v>
      </c>
    </row>
    <row r="8070" customFormat="false" ht="12.8" hidden="false" customHeight="false" outlineLevel="0" collapsed="false">
      <c r="A8070" s="0" t="n">
        <f aca="false">('t+1'!U8070*'t+1'!W8070+'t+2'!U8070*'t+2'!W8070+'t+3'!U8070*'t+3'!W8070+'t+4'!U8070*'t+4'!W8070)/4</f>
        <v>0.00014590002446419</v>
      </c>
      <c r="B8070" s="0" t="n">
        <f aca="false">('t+1'!V8070*'t+1'!X8070+'t+2'!V8070*'t+2'!X8070+'t+3'!V8070*'t+3'!X8070+'t+4'!V8070*'t+4'!X8070)/4</f>
        <v>0.0035430917700105</v>
      </c>
    </row>
    <row r="8071" customFormat="false" ht="12.8" hidden="false" customHeight="false" outlineLevel="0" collapsed="false">
      <c r="A8071" s="0" t="n">
        <f aca="false">('t+1'!U8071*'t+1'!W8071+'t+2'!U8071*'t+2'!W8071+'t+3'!U8071*'t+3'!W8071+'t+4'!U8071*'t+4'!W8071)/4</f>
        <v>0.000262639266369971</v>
      </c>
      <c r="B8071" s="0" t="n">
        <f aca="false">('t+1'!V8071*'t+1'!X8071+'t+2'!V8071*'t+2'!X8071+'t+3'!V8071*'t+3'!X8071+'t+4'!V8071*'t+4'!X8071)/4</f>
        <v>0.00413364319115062</v>
      </c>
    </row>
    <row r="8072" customFormat="false" ht="12.8" hidden="false" customHeight="false" outlineLevel="0" collapsed="false">
      <c r="A8072" s="0" t="n">
        <f aca="false">('t+1'!U8072*'t+1'!W8072+'t+2'!U8072*'t+2'!W8072+'t+3'!U8072*'t+3'!W8072+'t+4'!U8072*'t+4'!W8072)/4</f>
        <v>0.000370497289366129</v>
      </c>
      <c r="B8072" s="0" t="n">
        <f aca="false">('t+1'!V8072*'t+1'!X8072+'t+2'!V8072*'t+2'!X8072+'t+3'!V8072*'t+3'!X8072+'t+4'!V8072*'t+4'!X8072)/4</f>
        <v>0.00347708559659353</v>
      </c>
    </row>
    <row r="8073" customFormat="false" ht="12.8" hidden="false" customHeight="false" outlineLevel="0" collapsed="false">
      <c r="A8073" s="0" t="n">
        <f aca="false">('t+1'!U8073*'t+1'!W8073+'t+2'!U8073*'t+2'!W8073+'t+3'!U8073*'t+3'!W8073+'t+4'!U8073*'t+4'!W8073)/4</f>
        <v>0.000121755966993699</v>
      </c>
      <c r="B8073" s="0" t="n">
        <f aca="false">('t+1'!V8073*'t+1'!X8073+'t+2'!V8073*'t+2'!X8073+'t+3'!V8073*'t+3'!X8073+'t+4'!V8073*'t+4'!X8073)/4</f>
        <v>0.00368784983380043</v>
      </c>
    </row>
    <row r="8074" customFormat="false" ht="12.8" hidden="false" customHeight="false" outlineLevel="0" collapsed="false">
      <c r="A8074" s="0" t="n">
        <f aca="false">('t+1'!U8074*'t+1'!W8074+'t+2'!U8074*'t+2'!W8074+'t+3'!U8074*'t+3'!W8074+'t+4'!U8074*'t+4'!W8074)/4</f>
        <v>9.22238328219356E-005</v>
      </c>
      <c r="B8074" s="0" t="n">
        <f aca="false">('t+1'!V8074*'t+1'!X8074+'t+2'!V8074*'t+2'!X8074+'t+3'!V8074*'t+3'!X8074+'t+4'!V8074*'t+4'!X8074)/4</f>
        <v>0.00441856126639407</v>
      </c>
    </row>
    <row r="8075" customFormat="false" ht="12.8" hidden="false" customHeight="false" outlineLevel="0" collapsed="false">
      <c r="A8075" s="0" t="n">
        <f aca="false">('t+1'!U8075*'t+1'!W8075+'t+2'!U8075*'t+2'!W8075+'t+3'!U8075*'t+3'!W8075+'t+4'!U8075*'t+4'!W8075)/4</f>
        <v>0.000356248055303006</v>
      </c>
      <c r="B8075" s="0" t="n">
        <f aca="false">('t+1'!V8075*'t+1'!X8075+'t+2'!V8075*'t+2'!X8075+'t+3'!V8075*'t+3'!X8075+'t+4'!V8075*'t+4'!X8075)/4</f>
        <v>0.00416524914071601</v>
      </c>
    </row>
    <row r="8076" customFormat="false" ht="12.8" hidden="false" customHeight="false" outlineLevel="0" collapsed="false">
      <c r="A8076" s="0" t="n">
        <f aca="false">('t+1'!U8076*'t+1'!W8076+'t+2'!U8076*'t+2'!W8076+'t+3'!U8076*'t+3'!W8076+'t+4'!U8076*'t+4'!W8076)/4</f>
        <v>0.000145130293455324</v>
      </c>
      <c r="B8076" s="0" t="n">
        <f aca="false">('t+1'!V8076*'t+1'!X8076+'t+2'!V8076*'t+2'!X8076+'t+3'!V8076*'t+3'!X8076+'t+4'!V8076*'t+4'!X8076)/4</f>
        <v>0.00467736351722583</v>
      </c>
    </row>
    <row r="8077" customFormat="false" ht="12.8" hidden="false" customHeight="false" outlineLevel="0" collapsed="false">
      <c r="A8077" s="0" t="n">
        <f aca="false">('t+1'!U8077*'t+1'!W8077+'t+2'!U8077*'t+2'!W8077+'t+3'!U8077*'t+3'!W8077+'t+4'!U8077*'t+4'!W8077)/4</f>
        <v>0.0001326723761005</v>
      </c>
      <c r="B8077" s="0" t="n">
        <f aca="false">('t+1'!V8077*'t+1'!X8077+'t+2'!V8077*'t+2'!X8077+'t+3'!V8077*'t+3'!X8077+'t+4'!V8077*'t+4'!X8077)/4</f>
        <v>0.00422548547958341</v>
      </c>
    </row>
    <row r="8078" customFormat="false" ht="12.8" hidden="false" customHeight="false" outlineLevel="0" collapsed="false">
      <c r="A8078" s="0" t="n">
        <f aca="false">('t+1'!U8078*'t+1'!W8078+'t+2'!U8078*'t+2'!W8078+'t+3'!U8078*'t+3'!W8078+'t+4'!U8078*'t+4'!W8078)/4</f>
        <v>0.000174080809738703</v>
      </c>
      <c r="B8078" s="0" t="n">
        <f aca="false">('t+1'!V8078*'t+1'!X8078+'t+2'!V8078*'t+2'!X8078+'t+3'!V8078*'t+3'!X8078+'t+4'!V8078*'t+4'!X8078)/4</f>
        <v>0.00547256507799611</v>
      </c>
    </row>
    <row r="8079" customFormat="false" ht="12.8" hidden="false" customHeight="false" outlineLevel="0" collapsed="false">
      <c r="A8079" s="0" t="n">
        <f aca="false">('t+1'!U8079*'t+1'!W8079+'t+2'!U8079*'t+2'!W8079+'t+3'!U8079*'t+3'!W8079+'t+4'!U8079*'t+4'!W8079)/4</f>
        <v>0.000131032977414551</v>
      </c>
      <c r="B8079" s="0" t="n">
        <f aca="false">('t+1'!V8079*'t+1'!X8079+'t+2'!V8079*'t+2'!X8079+'t+3'!V8079*'t+3'!X8079+'t+4'!V8079*'t+4'!X8079)/4</f>
        <v>0.00307790159794304</v>
      </c>
    </row>
    <row r="8080" customFormat="false" ht="12.8" hidden="false" customHeight="false" outlineLevel="0" collapsed="false">
      <c r="A8080" s="0" t="n">
        <f aca="false">('t+1'!U8080*'t+1'!W8080+'t+2'!U8080*'t+2'!W8080+'t+3'!U8080*'t+3'!W8080+'t+4'!U8080*'t+4'!W8080)/4</f>
        <v>2.93363712043362E-005</v>
      </c>
      <c r="B8080" s="0" t="n">
        <f aca="false">('t+1'!V8080*'t+1'!X8080+'t+2'!V8080*'t+2'!X8080+'t+3'!V8080*'t+3'!X8080+'t+4'!V8080*'t+4'!X8080)/4</f>
        <v>0.00223219471046528</v>
      </c>
    </row>
    <row r="8081" customFormat="false" ht="12.8" hidden="false" customHeight="false" outlineLevel="0" collapsed="false">
      <c r="A8081" s="0" t="n">
        <f aca="false">('t+1'!U8081*'t+1'!W8081+'t+2'!U8081*'t+2'!W8081+'t+3'!U8081*'t+3'!W8081+'t+4'!U8081*'t+4'!W8081)/4</f>
        <v>0.000371269950119331</v>
      </c>
      <c r="B8081" s="0" t="n">
        <f aca="false">('t+1'!V8081*'t+1'!X8081+'t+2'!V8081*'t+2'!X8081+'t+3'!V8081*'t+3'!X8081+'t+4'!V8081*'t+4'!X8081)/4</f>
        <v>0.00548724563909122</v>
      </c>
    </row>
    <row r="8082" customFormat="false" ht="12.8" hidden="false" customHeight="false" outlineLevel="0" collapsed="false">
      <c r="A8082" s="0" t="n">
        <f aca="false">('t+1'!U8082*'t+1'!W8082+'t+2'!U8082*'t+2'!W8082+'t+3'!U8082*'t+3'!W8082+'t+4'!U8082*'t+4'!W8082)/4</f>
        <v>0.000179007287198797</v>
      </c>
      <c r="B8082" s="0" t="n">
        <f aca="false">('t+1'!V8082*'t+1'!X8082+'t+2'!V8082*'t+2'!X8082+'t+3'!V8082*'t+3'!X8082+'t+4'!V8082*'t+4'!X8082)/4</f>
        <v>0.00449750684054152</v>
      </c>
    </row>
    <row r="8083" customFormat="false" ht="12.8" hidden="false" customHeight="false" outlineLevel="0" collapsed="false">
      <c r="A8083" s="0" t="n">
        <f aca="false">('t+1'!U8083*'t+1'!W8083+'t+2'!U8083*'t+2'!W8083+'t+3'!U8083*'t+3'!W8083+'t+4'!U8083*'t+4'!W8083)/4</f>
        <v>0.000167002844250957</v>
      </c>
      <c r="B8083" s="0" t="n">
        <f aca="false">('t+1'!V8083*'t+1'!X8083+'t+2'!V8083*'t+2'!X8083+'t+3'!V8083*'t+3'!X8083+'t+4'!V8083*'t+4'!X8083)/4</f>
        <v>0.0041011984328596</v>
      </c>
    </row>
    <row r="8084" customFormat="false" ht="12.8" hidden="false" customHeight="false" outlineLevel="0" collapsed="false">
      <c r="A8084" s="0" t="n">
        <f aca="false">('t+1'!U8084*'t+1'!W8084+'t+2'!U8084*'t+2'!W8084+'t+3'!U8084*'t+3'!W8084+'t+4'!U8084*'t+4'!W8084)/4</f>
        <v>0.000150218342152206</v>
      </c>
      <c r="B8084" s="0" t="n">
        <f aca="false">('t+1'!V8084*'t+1'!X8084+'t+2'!V8084*'t+2'!X8084+'t+3'!V8084*'t+3'!X8084+'t+4'!V8084*'t+4'!X8084)/4</f>
        <v>0.00499151059334855</v>
      </c>
    </row>
    <row r="8085" customFormat="false" ht="12.8" hidden="false" customHeight="false" outlineLevel="0" collapsed="false">
      <c r="A8085" s="0" t="n">
        <f aca="false">('t+1'!U8085*'t+1'!W8085+'t+2'!U8085*'t+2'!W8085+'t+3'!U8085*'t+3'!W8085+'t+4'!U8085*'t+4'!W8085)/4</f>
        <v>0.000214344538574453</v>
      </c>
      <c r="B8085" s="0" t="n">
        <f aca="false">('t+1'!V8085*'t+1'!X8085+'t+2'!V8085*'t+2'!X8085+'t+3'!V8085*'t+3'!X8085+'t+4'!V8085*'t+4'!X8085)/4</f>
        <v>0.00394981355073577</v>
      </c>
    </row>
    <row r="8086" customFormat="false" ht="12.8" hidden="false" customHeight="false" outlineLevel="0" collapsed="false">
      <c r="A8086" s="0" t="n">
        <f aca="false">('t+1'!U8086*'t+1'!W8086+'t+2'!U8086*'t+2'!W8086+'t+3'!U8086*'t+3'!W8086+'t+4'!U8086*'t+4'!W8086)/4</f>
        <v>0.000229079358340969</v>
      </c>
      <c r="B8086" s="0" t="n">
        <f aca="false">('t+1'!V8086*'t+1'!X8086+'t+2'!V8086*'t+2'!X8086+'t+3'!V8086*'t+3'!X8086+'t+4'!V8086*'t+4'!X8086)/4</f>
        <v>0.00323398287979299</v>
      </c>
    </row>
    <row r="8087" customFormat="false" ht="12.8" hidden="false" customHeight="false" outlineLevel="0" collapsed="false">
      <c r="A8087" s="0" t="n">
        <f aca="false">('t+1'!U8087*'t+1'!W8087+'t+2'!U8087*'t+2'!W8087+'t+3'!U8087*'t+3'!W8087+'t+4'!U8087*'t+4'!W8087)/4</f>
        <v>8.83609167739956E-005</v>
      </c>
      <c r="B8087" s="0" t="n">
        <f aca="false">('t+1'!V8087*'t+1'!X8087+'t+2'!V8087*'t+2'!X8087+'t+3'!V8087*'t+3'!X8087+'t+4'!V8087*'t+4'!X8087)/4</f>
        <v>0.00401992890773362</v>
      </c>
    </row>
    <row r="8088" customFormat="false" ht="12.8" hidden="false" customHeight="false" outlineLevel="0" collapsed="false">
      <c r="A8088" s="0" t="n">
        <f aca="false">('t+1'!U8088*'t+1'!W8088+'t+2'!U8088*'t+2'!W8088+'t+3'!U8088*'t+3'!W8088+'t+4'!U8088*'t+4'!W8088)/4</f>
        <v>0.000157776583387807</v>
      </c>
      <c r="B8088" s="0" t="n">
        <f aca="false">('t+1'!V8088*'t+1'!X8088+'t+2'!V8088*'t+2'!X8088+'t+3'!V8088*'t+3'!X8088+'t+4'!V8088*'t+4'!X8088)/4</f>
        <v>0.00409552962731903</v>
      </c>
    </row>
    <row r="8089" customFormat="false" ht="12.8" hidden="false" customHeight="false" outlineLevel="0" collapsed="false">
      <c r="A8089" s="0" t="n">
        <f aca="false">('t+1'!U8089*'t+1'!W8089+'t+2'!U8089*'t+2'!W8089+'t+3'!U8089*'t+3'!W8089+'t+4'!U8089*'t+4'!W8089)/4</f>
        <v>6.73548412792338E-005</v>
      </c>
      <c r="B8089" s="0" t="n">
        <f aca="false">('t+1'!V8089*'t+1'!X8089+'t+2'!V8089*'t+2'!X8089+'t+3'!V8089*'t+3'!X8089+'t+4'!V8089*'t+4'!X8089)/4</f>
        <v>0.003732557153503</v>
      </c>
    </row>
    <row r="8090" customFormat="false" ht="12.8" hidden="false" customHeight="false" outlineLevel="0" collapsed="false">
      <c r="A8090" s="0" t="n">
        <f aca="false">('t+1'!U8090*'t+1'!W8090+'t+2'!U8090*'t+2'!W8090+'t+3'!U8090*'t+3'!W8090+'t+4'!U8090*'t+4'!W8090)/4</f>
        <v>0.000268767144850449</v>
      </c>
      <c r="B8090" s="0" t="n">
        <f aca="false">('t+1'!V8090*'t+1'!X8090+'t+2'!V8090*'t+2'!X8090+'t+3'!V8090*'t+3'!X8090+'t+4'!V8090*'t+4'!X8090)/4</f>
        <v>0.00427920031309566</v>
      </c>
    </row>
    <row r="8091" customFormat="false" ht="12.8" hidden="false" customHeight="false" outlineLevel="0" collapsed="false">
      <c r="A8091" s="0" t="n">
        <f aca="false">('t+1'!U8091*'t+1'!W8091+'t+2'!U8091*'t+2'!W8091+'t+3'!U8091*'t+3'!W8091+'t+4'!U8091*'t+4'!W8091)/4</f>
        <v>0.000316546039674389</v>
      </c>
      <c r="B8091" s="0" t="n">
        <f aca="false">('t+1'!V8091*'t+1'!X8091+'t+2'!V8091*'t+2'!X8091+'t+3'!V8091*'t+3'!X8091+'t+4'!V8091*'t+4'!X8091)/4</f>
        <v>0.00417173309332653</v>
      </c>
    </row>
    <row r="8092" customFormat="false" ht="12.8" hidden="false" customHeight="false" outlineLevel="0" collapsed="false">
      <c r="A8092" s="0" t="n">
        <f aca="false">('t+1'!U8092*'t+1'!W8092+'t+2'!U8092*'t+2'!W8092+'t+3'!U8092*'t+3'!W8092+'t+4'!U8092*'t+4'!W8092)/4</f>
        <v>0.000236071722468786</v>
      </c>
      <c r="B8092" s="0" t="n">
        <f aca="false">('t+1'!V8092*'t+1'!X8092+'t+2'!V8092*'t+2'!X8092+'t+3'!V8092*'t+3'!X8092+'t+4'!V8092*'t+4'!X8092)/4</f>
        <v>0.00493988932742164</v>
      </c>
    </row>
    <row r="8093" customFormat="false" ht="12.8" hidden="false" customHeight="false" outlineLevel="0" collapsed="false">
      <c r="A8093" s="0" t="n">
        <f aca="false">('t+1'!U8093*'t+1'!W8093+'t+2'!U8093*'t+2'!W8093+'t+3'!U8093*'t+3'!W8093+'t+4'!U8093*'t+4'!W8093)/4</f>
        <v>5.198407208702E-005</v>
      </c>
      <c r="B8093" s="0" t="n">
        <f aca="false">('t+1'!V8093*'t+1'!X8093+'t+2'!V8093*'t+2'!X8093+'t+3'!V8093*'t+3'!X8093+'t+4'!V8093*'t+4'!X8093)/4</f>
        <v>0.00199798669446752</v>
      </c>
    </row>
    <row r="8094" customFormat="false" ht="12.8" hidden="false" customHeight="false" outlineLevel="0" collapsed="false">
      <c r="A8094" s="0" t="n">
        <f aca="false">('t+1'!U8094*'t+1'!W8094+'t+2'!U8094*'t+2'!W8094+'t+3'!U8094*'t+3'!W8094+'t+4'!U8094*'t+4'!W8094)/4</f>
        <v>0.00036959002259826</v>
      </c>
      <c r="B8094" s="0" t="n">
        <f aca="false">('t+1'!V8094*'t+1'!X8094+'t+2'!V8094*'t+2'!X8094+'t+3'!V8094*'t+3'!X8094+'t+4'!V8094*'t+4'!X8094)/4</f>
        <v>0.00536799297061887</v>
      </c>
    </row>
    <row r="8095" customFormat="false" ht="12.8" hidden="false" customHeight="false" outlineLevel="0" collapsed="false">
      <c r="A8095" s="0" t="n">
        <f aca="false">('t+1'!U8095*'t+1'!W8095+'t+2'!U8095*'t+2'!W8095+'t+3'!U8095*'t+3'!W8095+'t+4'!U8095*'t+4'!W8095)/4</f>
        <v>0.000189622048959178</v>
      </c>
      <c r="B8095" s="0" t="n">
        <f aca="false">('t+1'!V8095*'t+1'!X8095+'t+2'!V8095*'t+2'!X8095+'t+3'!V8095*'t+3'!X8095+'t+4'!V8095*'t+4'!X8095)/4</f>
        <v>0.0062925799292364</v>
      </c>
    </row>
    <row r="8096" customFormat="false" ht="12.8" hidden="false" customHeight="false" outlineLevel="0" collapsed="false">
      <c r="A8096" s="0" t="n">
        <f aca="false">('t+1'!U8096*'t+1'!W8096+'t+2'!U8096*'t+2'!W8096+'t+3'!U8096*'t+3'!W8096+'t+4'!U8096*'t+4'!W8096)/4</f>
        <v>0.000133123998462377</v>
      </c>
      <c r="B8096" s="0" t="n">
        <f aca="false">('t+1'!V8096*'t+1'!X8096+'t+2'!V8096*'t+2'!X8096+'t+3'!V8096*'t+3'!X8096+'t+4'!V8096*'t+4'!X8096)/4</f>
        <v>0.00380897749224527</v>
      </c>
    </row>
    <row r="8097" customFormat="false" ht="12.8" hidden="false" customHeight="false" outlineLevel="0" collapsed="false">
      <c r="A8097" s="0" t="n">
        <f aca="false">('t+1'!U8097*'t+1'!W8097+'t+2'!U8097*'t+2'!W8097+'t+3'!U8097*'t+3'!W8097+'t+4'!U8097*'t+4'!W8097)/4</f>
        <v>0.000364025169799603</v>
      </c>
      <c r="B8097" s="0" t="n">
        <f aca="false">('t+1'!V8097*'t+1'!X8097+'t+2'!V8097*'t+2'!X8097+'t+3'!V8097*'t+3'!X8097+'t+4'!V8097*'t+4'!X8097)/4</f>
        <v>0.00576307729203</v>
      </c>
    </row>
    <row r="8098" customFormat="false" ht="12.8" hidden="false" customHeight="false" outlineLevel="0" collapsed="false">
      <c r="A8098" s="0" t="n">
        <f aca="false">('t+1'!U8098*'t+1'!W8098+'t+2'!U8098*'t+2'!W8098+'t+3'!U8098*'t+3'!W8098+'t+4'!U8098*'t+4'!W8098)/4</f>
        <v>0.000173453225796141</v>
      </c>
      <c r="B8098" s="0" t="n">
        <f aca="false">('t+1'!V8098*'t+1'!X8098+'t+2'!V8098*'t+2'!X8098+'t+3'!V8098*'t+3'!X8098+'t+4'!V8098*'t+4'!X8098)/4</f>
        <v>0.00435829007748502</v>
      </c>
    </row>
    <row r="8099" customFormat="false" ht="12.8" hidden="false" customHeight="false" outlineLevel="0" collapsed="false">
      <c r="A8099" s="0" t="n">
        <f aca="false">('t+1'!U8099*'t+1'!W8099+'t+2'!U8099*'t+2'!W8099+'t+3'!U8099*'t+3'!W8099+'t+4'!U8099*'t+4'!W8099)/4</f>
        <v>0.000119753651626105</v>
      </c>
      <c r="B8099" s="0" t="n">
        <f aca="false">('t+1'!V8099*'t+1'!X8099+'t+2'!V8099*'t+2'!X8099+'t+3'!V8099*'t+3'!X8099+'t+4'!V8099*'t+4'!X8099)/4</f>
        <v>0.0027596726287951</v>
      </c>
    </row>
    <row r="8100" customFormat="false" ht="12.8" hidden="false" customHeight="false" outlineLevel="0" collapsed="false">
      <c r="A8100" s="0" t="n">
        <f aca="false">('t+1'!U8100*'t+1'!W8100+'t+2'!U8100*'t+2'!W8100+'t+3'!U8100*'t+3'!W8100+'t+4'!U8100*'t+4'!W8100)/4</f>
        <v>0.000297027486313279</v>
      </c>
      <c r="B8100" s="0" t="n">
        <f aca="false">('t+1'!V8100*'t+1'!X8100+'t+2'!V8100*'t+2'!X8100+'t+3'!V8100*'t+3'!X8100+'t+4'!V8100*'t+4'!X8100)/4</f>
        <v>0.00367924624995194</v>
      </c>
    </row>
    <row r="8101" customFormat="false" ht="12.8" hidden="false" customHeight="false" outlineLevel="0" collapsed="false">
      <c r="A8101" s="0" t="n">
        <f aca="false">('t+1'!U8101*'t+1'!W8101+'t+2'!U8101*'t+2'!W8101+'t+3'!U8101*'t+3'!W8101+'t+4'!U8101*'t+4'!W8101)/4</f>
        <v>0.000108278446017105</v>
      </c>
      <c r="B8101" s="0" t="n">
        <f aca="false">('t+1'!V8101*'t+1'!X8101+'t+2'!V8101*'t+2'!X8101+'t+3'!V8101*'t+3'!X8101+'t+4'!V8101*'t+4'!X8101)/4</f>
        <v>0.00411540317780525</v>
      </c>
    </row>
    <row r="8102" customFormat="false" ht="12.8" hidden="false" customHeight="false" outlineLevel="0" collapsed="false">
      <c r="A8102" s="0" t="n">
        <f aca="false">('t+1'!U8102*'t+1'!W8102+'t+2'!U8102*'t+2'!W8102+'t+3'!U8102*'t+3'!W8102+'t+4'!U8102*'t+4'!W8102)/4</f>
        <v>0.000113825667247478</v>
      </c>
      <c r="B8102" s="0" t="n">
        <f aca="false">('t+1'!V8102*'t+1'!X8102+'t+2'!V8102*'t+2'!X8102+'t+3'!V8102*'t+3'!X8102+'t+4'!V8102*'t+4'!X8102)/4</f>
        <v>0.00230178625308076</v>
      </c>
    </row>
    <row r="8103" customFormat="false" ht="12.8" hidden="false" customHeight="false" outlineLevel="0" collapsed="false">
      <c r="A8103" s="0" t="n">
        <f aca="false">('t+1'!U8103*'t+1'!W8103+'t+2'!U8103*'t+2'!W8103+'t+3'!U8103*'t+3'!W8103+'t+4'!U8103*'t+4'!W8103)/4</f>
        <v>1.31052916057902E-005</v>
      </c>
      <c r="B8103" s="0" t="n">
        <f aca="false">('t+1'!V8103*'t+1'!X8103+'t+2'!V8103*'t+2'!X8103+'t+3'!V8103*'t+3'!X8103+'t+4'!V8103*'t+4'!X8103)/4</f>
        <v>0.00231371003778452</v>
      </c>
    </row>
    <row r="8104" customFormat="false" ht="12.8" hidden="false" customHeight="false" outlineLevel="0" collapsed="false">
      <c r="A8104" s="0" t="n">
        <f aca="false">('t+1'!U8104*'t+1'!W8104+'t+2'!U8104*'t+2'!W8104+'t+3'!U8104*'t+3'!W8104+'t+4'!U8104*'t+4'!W8104)/4</f>
        <v>8.4110561701807E-005</v>
      </c>
      <c r="B8104" s="0" t="n">
        <f aca="false">('t+1'!V8104*'t+1'!X8104+'t+2'!V8104*'t+2'!X8104+'t+3'!V8104*'t+3'!X8104+'t+4'!V8104*'t+4'!X8104)/4</f>
        <v>0.0026439561224292</v>
      </c>
    </row>
    <row r="8105" customFormat="false" ht="12.8" hidden="false" customHeight="false" outlineLevel="0" collapsed="false">
      <c r="A8105" s="0" t="n">
        <f aca="false">('t+1'!U8105*'t+1'!W8105+'t+2'!U8105*'t+2'!W8105+'t+3'!U8105*'t+3'!W8105+'t+4'!U8105*'t+4'!W8105)/4</f>
        <v>0.000321688806100245</v>
      </c>
      <c r="B8105" s="0" t="n">
        <f aca="false">('t+1'!V8105*'t+1'!X8105+'t+2'!V8105*'t+2'!X8105+'t+3'!V8105*'t+3'!X8105+'t+4'!V8105*'t+4'!X8105)/4</f>
        <v>0.00587897642691785</v>
      </c>
    </row>
    <row r="8106" customFormat="false" ht="12.8" hidden="false" customHeight="false" outlineLevel="0" collapsed="false">
      <c r="A8106" s="0" t="n">
        <f aca="false">('t+1'!U8106*'t+1'!W8106+'t+2'!U8106*'t+2'!W8106+'t+3'!U8106*'t+3'!W8106+'t+4'!U8106*'t+4'!W8106)/4</f>
        <v>0.000156662692510289</v>
      </c>
      <c r="B8106" s="0" t="n">
        <f aca="false">('t+1'!V8106*'t+1'!X8106+'t+2'!V8106*'t+2'!X8106+'t+3'!V8106*'t+3'!X8106+'t+4'!V8106*'t+4'!X8106)/4</f>
        <v>0.00367398503766708</v>
      </c>
    </row>
    <row r="8107" customFormat="false" ht="12.8" hidden="false" customHeight="false" outlineLevel="0" collapsed="false">
      <c r="A8107" s="0" t="n">
        <f aca="false">('t+1'!U8107*'t+1'!W8107+'t+2'!U8107*'t+2'!W8107+'t+3'!U8107*'t+3'!W8107+'t+4'!U8107*'t+4'!W8107)/4</f>
        <v>0.000115346646213981</v>
      </c>
      <c r="B8107" s="0" t="n">
        <f aca="false">('t+1'!V8107*'t+1'!X8107+'t+2'!V8107*'t+2'!X8107+'t+3'!V8107*'t+3'!X8107+'t+4'!V8107*'t+4'!X8107)/4</f>
        <v>0.00519175039429358</v>
      </c>
    </row>
    <row r="8108" customFormat="false" ht="12.8" hidden="false" customHeight="false" outlineLevel="0" collapsed="false">
      <c r="A8108" s="0" t="n">
        <f aca="false">('t+1'!U8108*'t+1'!W8108+'t+2'!U8108*'t+2'!W8108+'t+3'!U8108*'t+3'!W8108+'t+4'!U8108*'t+4'!W8108)/4</f>
        <v>0.000350822015831898</v>
      </c>
      <c r="B8108" s="0" t="n">
        <f aca="false">('t+1'!V8108*'t+1'!X8108+'t+2'!V8108*'t+2'!X8108+'t+3'!V8108*'t+3'!X8108+'t+4'!V8108*'t+4'!X8108)/4</f>
        <v>0.00517876721255838</v>
      </c>
    </row>
    <row r="8109" customFormat="false" ht="12.8" hidden="false" customHeight="false" outlineLevel="0" collapsed="false">
      <c r="A8109" s="0" t="n">
        <f aca="false">('t+1'!U8109*'t+1'!W8109+'t+2'!U8109*'t+2'!W8109+'t+3'!U8109*'t+3'!W8109+'t+4'!U8109*'t+4'!W8109)/4</f>
        <v>0.000106201161154187</v>
      </c>
      <c r="B8109" s="0" t="n">
        <f aca="false">('t+1'!V8109*'t+1'!X8109+'t+2'!V8109*'t+2'!X8109+'t+3'!V8109*'t+3'!X8109+'t+4'!V8109*'t+4'!X8109)/4</f>
        <v>0.00385357906055335</v>
      </c>
    </row>
    <row r="8110" customFormat="false" ht="12.8" hidden="false" customHeight="false" outlineLevel="0" collapsed="false">
      <c r="A8110" s="0" t="n">
        <f aca="false">('t+1'!U8110*'t+1'!W8110+'t+2'!U8110*'t+2'!W8110+'t+3'!U8110*'t+3'!W8110+'t+4'!U8110*'t+4'!W8110)/4</f>
        <v>0.000128789367024403</v>
      </c>
      <c r="B8110" s="0" t="n">
        <f aca="false">('t+1'!V8110*'t+1'!X8110+'t+2'!V8110*'t+2'!X8110+'t+3'!V8110*'t+3'!X8110+'t+4'!V8110*'t+4'!X8110)/4</f>
        <v>0.00365490842224104</v>
      </c>
    </row>
    <row r="8111" customFormat="false" ht="12.8" hidden="false" customHeight="false" outlineLevel="0" collapsed="false">
      <c r="A8111" s="0" t="n">
        <f aca="false">('t+1'!U8111*'t+1'!W8111+'t+2'!U8111*'t+2'!W8111+'t+3'!U8111*'t+3'!W8111+'t+4'!U8111*'t+4'!W8111)/4</f>
        <v>0.000151981375423511</v>
      </c>
      <c r="B8111" s="0" t="n">
        <f aca="false">('t+1'!V8111*'t+1'!X8111+'t+2'!V8111*'t+2'!X8111+'t+3'!V8111*'t+3'!X8111+'t+4'!V8111*'t+4'!X8111)/4</f>
        <v>0.00509534593129093</v>
      </c>
    </row>
    <row r="8112" customFormat="false" ht="12.8" hidden="false" customHeight="false" outlineLevel="0" collapsed="false">
      <c r="A8112" s="0" t="n">
        <f aca="false">('t+1'!U8112*'t+1'!W8112+'t+2'!U8112*'t+2'!W8112+'t+3'!U8112*'t+3'!W8112+'t+4'!U8112*'t+4'!W8112)/4</f>
        <v>8.48639108520917E-005</v>
      </c>
      <c r="B8112" s="0" t="n">
        <f aca="false">('t+1'!V8112*'t+1'!X8112+'t+2'!V8112*'t+2'!X8112+'t+3'!V8112*'t+3'!X8112+'t+4'!V8112*'t+4'!X8112)/4</f>
        <v>0.00272313672092098</v>
      </c>
    </row>
    <row r="8113" customFormat="false" ht="12.8" hidden="false" customHeight="false" outlineLevel="0" collapsed="false">
      <c r="A8113" s="0" t="n">
        <f aca="false">('t+1'!U8113*'t+1'!W8113+'t+2'!U8113*'t+2'!W8113+'t+3'!U8113*'t+3'!W8113+'t+4'!U8113*'t+4'!W8113)/4</f>
        <v>9.98282721083382E-005</v>
      </c>
      <c r="B8113" s="0" t="n">
        <f aca="false">('t+1'!V8113*'t+1'!X8113+'t+2'!V8113*'t+2'!X8113+'t+3'!V8113*'t+3'!X8113+'t+4'!V8113*'t+4'!X8113)/4</f>
        <v>0.00255130406992434</v>
      </c>
    </row>
    <row r="8114" customFormat="false" ht="12.8" hidden="false" customHeight="false" outlineLevel="0" collapsed="false">
      <c r="A8114" s="0" t="n">
        <f aca="false">('t+1'!U8114*'t+1'!W8114+'t+2'!U8114*'t+2'!W8114+'t+3'!U8114*'t+3'!W8114+'t+4'!U8114*'t+4'!W8114)/4</f>
        <v>0.00013647029492689</v>
      </c>
      <c r="B8114" s="0" t="n">
        <f aca="false">('t+1'!V8114*'t+1'!X8114+'t+2'!V8114*'t+2'!X8114+'t+3'!V8114*'t+3'!X8114+'t+4'!V8114*'t+4'!X8114)/4</f>
        <v>0.00549446963894929</v>
      </c>
    </row>
    <row r="8115" customFormat="false" ht="12.8" hidden="false" customHeight="false" outlineLevel="0" collapsed="false">
      <c r="A8115" s="0" t="n">
        <f aca="false">('t+1'!U8115*'t+1'!W8115+'t+2'!U8115*'t+2'!W8115+'t+3'!U8115*'t+3'!W8115+'t+4'!U8115*'t+4'!W8115)/4</f>
        <v>0.000179731806312869</v>
      </c>
      <c r="B8115" s="0" t="n">
        <f aca="false">('t+1'!V8115*'t+1'!X8115+'t+2'!V8115*'t+2'!X8115+'t+3'!V8115*'t+3'!X8115+'t+4'!V8115*'t+4'!X8115)/4</f>
        <v>0.00401000422173699</v>
      </c>
    </row>
    <row r="8116" customFormat="false" ht="12.8" hidden="false" customHeight="false" outlineLevel="0" collapsed="false">
      <c r="A8116" s="0" t="n">
        <f aca="false">('t+1'!U8116*'t+1'!W8116+'t+2'!U8116*'t+2'!W8116+'t+3'!U8116*'t+3'!W8116+'t+4'!U8116*'t+4'!W8116)/4</f>
        <v>0.00052630992083602</v>
      </c>
      <c r="B8116" s="0" t="n">
        <f aca="false">('t+1'!V8116*'t+1'!X8116+'t+2'!V8116*'t+2'!X8116+'t+3'!V8116*'t+3'!X8116+'t+4'!V8116*'t+4'!X8116)/4</f>
        <v>0.00547514023040276</v>
      </c>
    </row>
    <row r="8117" customFormat="false" ht="12.8" hidden="false" customHeight="false" outlineLevel="0" collapsed="false">
      <c r="A8117" s="0" t="n">
        <f aca="false">('t+1'!U8117*'t+1'!W8117+'t+2'!U8117*'t+2'!W8117+'t+3'!U8117*'t+3'!W8117+'t+4'!U8117*'t+4'!W8117)/4</f>
        <v>0.00026960617716266</v>
      </c>
      <c r="B8117" s="0" t="n">
        <f aca="false">('t+1'!V8117*'t+1'!X8117+'t+2'!V8117*'t+2'!X8117+'t+3'!V8117*'t+3'!X8117+'t+4'!V8117*'t+4'!X8117)/4</f>
        <v>0.0036701181075177</v>
      </c>
    </row>
    <row r="8118" customFormat="false" ht="12.8" hidden="false" customHeight="false" outlineLevel="0" collapsed="false">
      <c r="A8118" s="0" t="n">
        <f aca="false">('t+1'!U8118*'t+1'!W8118+'t+2'!U8118*'t+2'!W8118+'t+3'!U8118*'t+3'!W8118+'t+4'!U8118*'t+4'!W8118)/4</f>
        <v>0.000166984473549876</v>
      </c>
      <c r="B8118" s="0" t="n">
        <f aca="false">('t+1'!V8118*'t+1'!X8118+'t+2'!V8118*'t+2'!X8118+'t+3'!V8118*'t+3'!X8118+'t+4'!V8118*'t+4'!X8118)/4</f>
        <v>0.00350201501050961</v>
      </c>
    </row>
    <row r="8119" customFormat="false" ht="12.8" hidden="false" customHeight="false" outlineLevel="0" collapsed="false">
      <c r="A8119" s="0" t="n">
        <f aca="false">('t+1'!U8119*'t+1'!W8119+'t+2'!U8119*'t+2'!W8119+'t+3'!U8119*'t+3'!W8119+'t+4'!U8119*'t+4'!W8119)/4</f>
        <v>0.000328332499632148</v>
      </c>
      <c r="B8119" s="0" t="n">
        <f aca="false">('t+1'!V8119*'t+1'!X8119+'t+2'!V8119*'t+2'!X8119+'t+3'!V8119*'t+3'!X8119+'t+4'!V8119*'t+4'!X8119)/4</f>
        <v>0.00500113179213428</v>
      </c>
    </row>
    <row r="8120" customFormat="false" ht="12.8" hidden="false" customHeight="false" outlineLevel="0" collapsed="false">
      <c r="A8120" s="0" t="n">
        <f aca="false">('t+1'!U8120*'t+1'!W8120+'t+2'!U8120*'t+2'!W8120+'t+3'!U8120*'t+3'!W8120+'t+4'!U8120*'t+4'!W8120)/4</f>
        <v>0.000266729394282217</v>
      </c>
      <c r="B8120" s="0" t="n">
        <f aca="false">('t+1'!V8120*'t+1'!X8120+'t+2'!V8120*'t+2'!X8120+'t+3'!V8120*'t+3'!X8120+'t+4'!V8120*'t+4'!X8120)/4</f>
        <v>0.0034553771336528</v>
      </c>
    </row>
    <row r="8121" customFormat="false" ht="12.8" hidden="false" customHeight="false" outlineLevel="0" collapsed="false">
      <c r="A8121" s="0" t="n">
        <f aca="false">('t+1'!U8121*'t+1'!W8121+'t+2'!U8121*'t+2'!W8121+'t+3'!U8121*'t+3'!W8121+'t+4'!U8121*'t+4'!W8121)/4</f>
        <v>0.000212732651840639</v>
      </c>
      <c r="B8121" s="0" t="n">
        <f aca="false">('t+1'!V8121*'t+1'!X8121+'t+2'!V8121*'t+2'!X8121+'t+3'!V8121*'t+3'!X8121+'t+4'!V8121*'t+4'!X8121)/4</f>
        <v>0.00440344700286678</v>
      </c>
    </row>
    <row r="8122" customFormat="false" ht="12.8" hidden="false" customHeight="false" outlineLevel="0" collapsed="false">
      <c r="A8122" s="0" t="n">
        <f aca="false">('t+1'!U8122*'t+1'!W8122+'t+2'!U8122*'t+2'!W8122+'t+3'!U8122*'t+3'!W8122+'t+4'!U8122*'t+4'!W8122)/4</f>
        <v>6.72860409872321E-005</v>
      </c>
      <c r="B8122" s="0" t="n">
        <f aca="false">('t+1'!V8122*'t+1'!X8122+'t+2'!V8122*'t+2'!X8122+'t+3'!V8122*'t+3'!X8122+'t+4'!V8122*'t+4'!X8122)/4</f>
        <v>0.00180304876737884</v>
      </c>
    </row>
    <row r="8123" customFormat="false" ht="12.8" hidden="false" customHeight="false" outlineLevel="0" collapsed="false">
      <c r="A8123" s="0" t="n">
        <f aca="false">('t+1'!U8123*'t+1'!W8123+'t+2'!U8123*'t+2'!W8123+'t+3'!U8123*'t+3'!W8123+'t+4'!U8123*'t+4'!W8123)/4</f>
        <v>0.000169136516467408</v>
      </c>
      <c r="B8123" s="0" t="n">
        <f aca="false">('t+1'!V8123*'t+1'!X8123+'t+2'!V8123*'t+2'!X8123+'t+3'!V8123*'t+3'!X8123+'t+4'!V8123*'t+4'!X8123)/4</f>
        <v>0.00429938484291864</v>
      </c>
    </row>
    <row r="8124" customFormat="false" ht="12.8" hidden="false" customHeight="false" outlineLevel="0" collapsed="false">
      <c r="A8124" s="0" t="n">
        <f aca="false">('t+1'!U8124*'t+1'!W8124+'t+2'!U8124*'t+2'!W8124+'t+3'!U8124*'t+3'!W8124+'t+4'!U8124*'t+4'!W8124)/4</f>
        <v>0.000119228552557012</v>
      </c>
      <c r="B8124" s="0" t="n">
        <f aca="false">('t+1'!V8124*'t+1'!X8124+'t+2'!V8124*'t+2'!X8124+'t+3'!V8124*'t+3'!X8124+'t+4'!V8124*'t+4'!X8124)/4</f>
        <v>0.00376778463171673</v>
      </c>
    </row>
    <row r="8125" customFormat="false" ht="12.8" hidden="false" customHeight="false" outlineLevel="0" collapsed="false">
      <c r="A8125" s="0" t="n">
        <f aca="false">('t+1'!U8125*'t+1'!W8125+'t+2'!U8125*'t+2'!W8125+'t+3'!U8125*'t+3'!W8125+'t+4'!U8125*'t+4'!W8125)/4</f>
        <v>0.000137060581530755</v>
      </c>
      <c r="B8125" s="0" t="n">
        <f aca="false">('t+1'!V8125*'t+1'!X8125+'t+2'!V8125*'t+2'!X8125+'t+3'!V8125*'t+3'!X8125+'t+4'!V8125*'t+4'!X8125)/4</f>
        <v>0.00439588598690608</v>
      </c>
    </row>
    <row r="8126" customFormat="false" ht="12.8" hidden="false" customHeight="false" outlineLevel="0" collapsed="false">
      <c r="A8126" s="0" t="n">
        <f aca="false">('t+1'!U8126*'t+1'!W8126+'t+2'!U8126*'t+2'!W8126+'t+3'!U8126*'t+3'!W8126+'t+4'!U8126*'t+4'!W8126)/4</f>
        <v>0.000246765094582148</v>
      </c>
      <c r="B8126" s="0" t="n">
        <f aca="false">('t+1'!V8126*'t+1'!X8126+'t+2'!V8126*'t+2'!X8126+'t+3'!V8126*'t+3'!X8126+'t+4'!V8126*'t+4'!X8126)/4</f>
        <v>0.00472860621356633</v>
      </c>
    </row>
    <row r="8127" customFormat="false" ht="12.8" hidden="false" customHeight="false" outlineLevel="0" collapsed="false">
      <c r="A8127" s="0" t="n">
        <f aca="false">('t+1'!U8127*'t+1'!W8127+'t+2'!U8127*'t+2'!W8127+'t+3'!U8127*'t+3'!W8127+'t+4'!U8127*'t+4'!W8127)/4</f>
        <v>0.000155566169986972</v>
      </c>
      <c r="B8127" s="0" t="n">
        <f aca="false">('t+1'!V8127*'t+1'!X8127+'t+2'!V8127*'t+2'!X8127+'t+3'!V8127*'t+3'!X8127+'t+4'!V8127*'t+4'!X8127)/4</f>
        <v>0.00628859112331116</v>
      </c>
    </row>
    <row r="8128" customFormat="false" ht="12.8" hidden="false" customHeight="false" outlineLevel="0" collapsed="false">
      <c r="A8128" s="0" t="n">
        <f aca="false">('t+1'!U8128*'t+1'!W8128+'t+2'!U8128*'t+2'!W8128+'t+3'!U8128*'t+3'!W8128+'t+4'!U8128*'t+4'!W8128)/4</f>
        <v>0.000225751770911986</v>
      </c>
      <c r="B8128" s="0" t="n">
        <f aca="false">('t+1'!V8128*'t+1'!X8128+'t+2'!V8128*'t+2'!X8128+'t+3'!V8128*'t+3'!X8128+'t+4'!V8128*'t+4'!X8128)/4</f>
        <v>0.00524148353112125</v>
      </c>
    </row>
    <row r="8129" customFormat="false" ht="12.8" hidden="false" customHeight="false" outlineLevel="0" collapsed="false">
      <c r="A8129" s="0" t="n">
        <f aca="false">('t+1'!U8129*'t+1'!W8129+'t+2'!U8129*'t+2'!W8129+'t+3'!U8129*'t+3'!W8129+'t+4'!U8129*'t+4'!W8129)/4</f>
        <v>0.000347628772426949</v>
      </c>
      <c r="B8129" s="0" t="n">
        <f aca="false">('t+1'!V8129*'t+1'!X8129+'t+2'!V8129*'t+2'!X8129+'t+3'!V8129*'t+3'!X8129+'t+4'!V8129*'t+4'!X8129)/4</f>
        <v>0.00501794956217306</v>
      </c>
    </row>
    <row r="8130" customFormat="false" ht="12.8" hidden="false" customHeight="false" outlineLevel="0" collapsed="false">
      <c r="A8130" s="0" t="n">
        <f aca="false">('t+1'!U8130*'t+1'!W8130+'t+2'!U8130*'t+2'!W8130+'t+3'!U8130*'t+3'!W8130+'t+4'!U8130*'t+4'!W8130)/4</f>
        <v>0.000307446951385471</v>
      </c>
      <c r="B8130" s="0" t="n">
        <f aca="false">('t+1'!V8130*'t+1'!X8130+'t+2'!V8130*'t+2'!X8130+'t+3'!V8130*'t+3'!X8130+'t+4'!V8130*'t+4'!X8130)/4</f>
        <v>0.0063715689507369</v>
      </c>
    </row>
    <row r="8131" customFormat="false" ht="12.8" hidden="false" customHeight="false" outlineLevel="0" collapsed="false">
      <c r="A8131" s="0" t="n">
        <f aca="false">('t+1'!U8131*'t+1'!W8131+'t+2'!U8131*'t+2'!W8131+'t+3'!U8131*'t+3'!W8131+'t+4'!U8131*'t+4'!W8131)/4</f>
        <v>0.000312757272053001</v>
      </c>
      <c r="B8131" s="0" t="n">
        <f aca="false">('t+1'!V8131*'t+1'!X8131+'t+2'!V8131*'t+2'!X8131+'t+3'!V8131*'t+3'!X8131+'t+4'!V8131*'t+4'!X8131)/4</f>
        <v>0.0049491611437692</v>
      </c>
    </row>
    <row r="8132" customFormat="false" ht="12.8" hidden="false" customHeight="false" outlineLevel="0" collapsed="false">
      <c r="A8132" s="0" t="n">
        <f aca="false">('t+1'!U8132*'t+1'!W8132+'t+2'!U8132*'t+2'!W8132+'t+3'!U8132*'t+3'!W8132+'t+4'!U8132*'t+4'!W8132)/4</f>
        <v>0.000313460702597546</v>
      </c>
      <c r="B8132" s="0" t="n">
        <f aca="false">('t+1'!V8132*'t+1'!X8132+'t+2'!V8132*'t+2'!X8132+'t+3'!V8132*'t+3'!X8132+'t+4'!V8132*'t+4'!X8132)/4</f>
        <v>0.00517765472091763</v>
      </c>
    </row>
    <row r="8133" customFormat="false" ht="12.8" hidden="false" customHeight="false" outlineLevel="0" collapsed="false">
      <c r="A8133" s="0" t="n">
        <f aca="false">('t+1'!U8133*'t+1'!W8133+'t+2'!U8133*'t+2'!W8133+'t+3'!U8133*'t+3'!W8133+'t+4'!U8133*'t+4'!W8133)/4</f>
        <v>0.000265443095810457</v>
      </c>
      <c r="B8133" s="0" t="n">
        <f aca="false">('t+1'!V8133*'t+1'!X8133+'t+2'!V8133*'t+2'!X8133+'t+3'!V8133*'t+3'!X8133+'t+4'!V8133*'t+4'!X8133)/4</f>
        <v>0.0059522187448214</v>
      </c>
    </row>
    <row r="8134" customFormat="false" ht="12.8" hidden="false" customHeight="false" outlineLevel="0" collapsed="false">
      <c r="A8134" s="0" t="n">
        <f aca="false">('t+1'!U8134*'t+1'!W8134+'t+2'!U8134*'t+2'!W8134+'t+3'!U8134*'t+3'!W8134+'t+4'!U8134*'t+4'!W8134)/4</f>
        <v>0.000145512767098877</v>
      </c>
      <c r="B8134" s="0" t="n">
        <f aca="false">('t+1'!V8134*'t+1'!X8134+'t+2'!V8134*'t+2'!X8134+'t+3'!V8134*'t+3'!X8134+'t+4'!V8134*'t+4'!X8134)/4</f>
        <v>0.00420055810175825</v>
      </c>
    </row>
    <row r="8135" customFormat="false" ht="12.8" hidden="false" customHeight="false" outlineLevel="0" collapsed="false">
      <c r="A8135" s="0" t="n">
        <f aca="false">('t+1'!U8135*'t+1'!W8135+'t+2'!U8135*'t+2'!W8135+'t+3'!U8135*'t+3'!W8135+'t+4'!U8135*'t+4'!W8135)/4</f>
        <v>0.000263969924884327</v>
      </c>
      <c r="B8135" s="0" t="n">
        <f aca="false">('t+1'!V8135*'t+1'!X8135+'t+2'!V8135*'t+2'!X8135+'t+3'!V8135*'t+3'!X8135+'t+4'!V8135*'t+4'!X8135)/4</f>
        <v>0.00446750195594822</v>
      </c>
    </row>
    <row r="8136" customFormat="false" ht="12.8" hidden="false" customHeight="false" outlineLevel="0" collapsed="false">
      <c r="A8136" s="0" t="n">
        <f aca="false">('t+1'!U8136*'t+1'!W8136+'t+2'!U8136*'t+2'!W8136+'t+3'!U8136*'t+3'!W8136+'t+4'!U8136*'t+4'!W8136)/4</f>
        <v>0.000100539102797162</v>
      </c>
      <c r="B8136" s="0" t="n">
        <f aca="false">('t+1'!V8136*'t+1'!X8136+'t+2'!V8136*'t+2'!X8136+'t+3'!V8136*'t+3'!X8136+'t+4'!V8136*'t+4'!X8136)/4</f>
        <v>0.00418307099673549</v>
      </c>
    </row>
    <row r="8137" customFormat="false" ht="12.8" hidden="false" customHeight="false" outlineLevel="0" collapsed="false">
      <c r="A8137" s="0" t="n">
        <f aca="false">('t+1'!U8137*'t+1'!W8137+'t+2'!U8137*'t+2'!W8137+'t+3'!U8137*'t+3'!W8137+'t+4'!U8137*'t+4'!W8137)/4</f>
        <v>0.000189408256367473</v>
      </c>
      <c r="B8137" s="0" t="n">
        <f aca="false">('t+1'!V8137*'t+1'!X8137+'t+2'!V8137*'t+2'!X8137+'t+3'!V8137*'t+3'!X8137+'t+4'!V8137*'t+4'!X8137)/4</f>
        <v>0.00421123866385506</v>
      </c>
    </row>
    <row r="8138" customFormat="false" ht="12.8" hidden="false" customHeight="false" outlineLevel="0" collapsed="false">
      <c r="A8138" s="0" t="n">
        <f aca="false">('t+1'!U8138*'t+1'!W8138+'t+2'!U8138*'t+2'!W8138+'t+3'!U8138*'t+3'!W8138+'t+4'!U8138*'t+4'!W8138)/4</f>
        <v>0.000398222020111025</v>
      </c>
      <c r="B8138" s="0" t="n">
        <f aca="false">('t+1'!V8138*'t+1'!X8138+'t+2'!V8138*'t+2'!X8138+'t+3'!V8138*'t+3'!X8138+'t+4'!V8138*'t+4'!X8138)/4</f>
        <v>0.00465121239780138</v>
      </c>
    </row>
    <row r="8139" customFormat="false" ht="12.8" hidden="false" customHeight="false" outlineLevel="0" collapsed="false">
      <c r="A8139" s="0" t="n">
        <f aca="false">('t+1'!U8139*'t+1'!W8139+'t+2'!U8139*'t+2'!W8139+'t+3'!U8139*'t+3'!W8139+'t+4'!U8139*'t+4'!W8139)/4</f>
        <v>0.000322907825858429</v>
      </c>
      <c r="B8139" s="0" t="n">
        <f aca="false">('t+1'!V8139*'t+1'!X8139+'t+2'!V8139*'t+2'!X8139+'t+3'!V8139*'t+3'!X8139+'t+4'!V8139*'t+4'!X8139)/4</f>
        <v>0.00417339629410672</v>
      </c>
    </row>
    <row r="8140" customFormat="false" ht="12.8" hidden="false" customHeight="false" outlineLevel="0" collapsed="false">
      <c r="A8140" s="0" t="n">
        <f aca="false">('t+1'!U8140*'t+1'!W8140+'t+2'!U8140*'t+2'!W8140+'t+3'!U8140*'t+3'!W8140+'t+4'!U8140*'t+4'!W8140)/4</f>
        <v>0.0001358207057049</v>
      </c>
      <c r="B8140" s="0" t="n">
        <f aca="false">('t+1'!V8140*'t+1'!X8140+'t+2'!V8140*'t+2'!X8140+'t+3'!V8140*'t+3'!X8140+'t+4'!V8140*'t+4'!X8140)/4</f>
        <v>0.0035795482043264</v>
      </c>
    </row>
    <row r="8141" customFormat="false" ht="12.8" hidden="false" customHeight="false" outlineLevel="0" collapsed="false">
      <c r="A8141" s="0" t="n">
        <f aca="false">('t+1'!U8141*'t+1'!W8141+'t+2'!U8141*'t+2'!W8141+'t+3'!U8141*'t+3'!W8141+'t+4'!U8141*'t+4'!W8141)/4</f>
        <v>0.000141653859816179</v>
      </c>
      <c r="B8141" s="0" t="n">
        <f aca="false">('t+1'!V8141*'t+1'!X8141+'t+2'!V8141*'t+2'!X8141+'t+3'!V8141*'t+3'!X8141+'t+4'!V8141*'t+4'!X8141)/4</f>
        <v>0.00454726101372895</v>
      </c>
    </row>
    <row r="8142" customFormat="false" ht="12.8" hidden="false" customHeight="false" outlineLevel="0" collapsed="false">
      <c r="A8142" s="0" t="n">
        <f aca="false">('t+1'!U8142*'t+1'!W8142+'t+2'!U8142*'t+2'!W8142+'t+3'!U8142*'t+3'!W8142+'t+4'!U8142*'t+4'!W8142)/4</f>
        <v>0.000352227362370811</v>
      </c>
      <c r="B8142" s="0" t="n">
        <f aca="false">('t+1'!V8142*'t+1'!X8142+'t+2'!V8142*'t+2'!X8142+'t+3'!V8142*'t+3'!X8142+'t+4'!V8142*'t+4'!X8142)/4</f>
        <v>0.00504612287088714</v>
      </c>
    </row>
    <row r="8143" customFormat="false" ht="12.8" hidden="false" customHeight="false" outlineLevel="0" collapsed="false">
      <c r="A8143" s="0" t="n">
        <f aca="false">('t+1'!U8143*'t+1'!W8143+'t+2'!U8143*'t+2'!W8143+'t+3'!U8143*'t+3'!W8143+'t+4'!U8143*'t+4'!W8143)/4</f>
        <v>0.000180812111151015</v>
      </c>
      <c r="B8143" s="0" t="n">
        <f aca="false">('t+1'!V8143*'t+1'!X8143+'t+2'!V8143*'t+2'!X8143+'t+3'!V8143*'t+3'!X8143+'t+4'!V8143*'t+4'!X8143)/4</f>
        <v>0.00475394901772984</v>
      </c>
    </row>
    <row r="8144" customFormat="false" ht="12.8" hidden="false" customHeight="false" outlineLevel="0" collapsed="false">
      <c r="A8144" s="0" t="n">
        <f aca="false">('t+1'!U8144*'t+1'!W8144+'t+2'!U8144*'t+2'!W8144+'t+3'!U8144*'t+3'!W8144+'t+4'!U8144*'t+4'!W8144)/4</f>
        <v>0.000128409442965661</v>
      </c>
      <c r="B8144" s="0" t="n">
        <f aca="false">('t+1'!V8144*'t+1'!X8144+'t+2'!V8144*'t+2'!X8144+'t+3'!V8144*'t+3'!X8144+'t+4'!V8144*'t+4'!X8144)/4</f>
        <v>0.00552245257573061</v>
      </c>
    </row>
    <row r="8145" customFormat="false" ht="12.8" hidden="false" customHeight="false" outlineLevel="0" collapsed="false">
      <c r="A8145" s="0" t="n">
        <f aca="false">('t+1'!U8145*'t+1'!W8145+'t+2'!U8145*'t+2'!W8145+'t+3'!U8145*'t+3'!W8145+'t+4'!U8145*'t+4'!W8145)/4</f>
        <v>0.000142073751544004</v>
      </c>
      <c r="B8145" s="0" t="n">
        <f aca="false">('t+1'!V8145*'t+1'!X8145+'t+2'!V8145*'t+2'!X8145+'t+3'!V8145*'t+3'!X8145+'t+4'!V8145*'t+4'!X8145)/4</f>
        <v>0.00417362035910787</v>
      </c>
    </row>
    <row r="8146" customFormat="false" ht="12.8" hidden="false" customHeight="false" outlineLevel="0" collapsed="false">
      <c r="A8146" s="0" t="n">
        <f aca="false">('t+1'!U8146*'t+1'!W8146+'t+2'!U8146*'t+2'!W8146+'t+3'!U8146*'t+3'!W8146+'t+4'!U8146*'t+4'!W8146)/4</f>
        <v>0.000407027647027061</v>
      </c>
      <c r="B8146" s="0" t="n">
        <f aca="false">('t+1'!V8146*'t+1'!X8146+'t+2'!V8146*'t+2'!X8146+'t+3'!V8146*'t+3'!X8146+'t+4'!V8146*'t+4'!X8146)/4</f>
        <v>0.0061425560793799</v>
      </c>
    </row>
    <row r="8147" customFormat="false" ht="12.8" hidden="false" customHeight="false" outlineLevel="0" collapsed="false">
      <c r="A8147" s="0" t="n">
        <f aca="false">('t+1'!U8147*'t+1'!W8147+'t+2'!U8147*'t+2'!W8147+'t+3'!U8147*'t+3'!W8147+'t+4'!U8147*'t+4'!W8147)/4</f>
        <v>4.32491154365913E-005</v>
      </c>
      <c r="B8147" s="0" t="n">
        <f aca="false">('t+1'!V8147*'t+1'!X8147+'t+2'!V8147*'t+2'!X8147+'t+3'!V8147*'t+3'!X8147+'t+4'!V8147*'t+4'!X8147)/4</f>
        <v>0.00342944809377641</v>
      </c>
    </row>
    <row r="8148" customFormat="false" ht="12.8" hidden="false" customHeight="false" outlineLevel="0" collapsed="false">
      <c r="A8148" s="0" t="n">
        <f aca="false">('t+1'!U8148*'t+1'!W8148+'t+2'!U8148*'t+2'!W8148+'t+3'!U8148*'t+3'!W8148+'t+4'!U8148*'t+4'!W8148)/4</f>
        <v>0.000239952319354652</v>
      </c>
      <c r="B8148" s="0" t="n">
        <f aca="false">('t+1'!V8148*'t+1'!X8148+'t+2'!V8148*'t+2'!X8148+'t+3'!V8148*'t+3'!X8148+'t+4'!V8148*'t+4'!X8148)/4</f>
        <v>0.00451804842476766</v>
      </c>
    </row>
    <row r="8149" customFormat="false" ht="12.8" hidden="false" customHeight="false" outlineLevel="0" collapsed="false">
      <c r="A8149" s="0" t="n">
        <f aca="false">('t+1'!U8149*'t+1'!W8149+'t+2'!U8149*'t+2'!W8149+'t+3'!U8149*'t+3'!W8149+'t+4'!U8149*'t+4'!W8149)/4</f>
        <v>0.000366863780039325</v>
      </c>
      <c r="B8149" s="0" t="n">
        <f aca="false">('t+1'!V8149*'t+1'!X8149+'t+2'!V8149*'t+2'!X8149+'t+3'!V8149*'t+3'!X8149+'t+4'!V8149*'t+4'!X8149)/4</f>
        <v>0.00579528638656216</v>
      </c>
    </row>
    <row r="8150" customFormat="false" ht="12.8" hidden="false" customHeight="false" outlineLevel="0" collapsed="false">
      <c r="A8150" s="0" t="n">
        <f aca="false">('t+1'!U8150*'t+1'!W8150+'t+2'!U8150*'t+2'!W8150+'t+3'!U8150*'t+3'!W8150+'t+4'!U8150*'t+4'!W8150)/4</f>
        <v>0.00058184774075494</v>
      </c>
      <c r="B8150" s="0" t="n">
        <f aca="false">('t+1'!V8150*'t+1'!X8150+'t+2'!V8150*'t+2'!X8150+'t+3'!V8150*'t+3'!X8150+'t+4'!V8150*'t+4'!X8150)/4</f>
        <v>0.00763184461248784</v>
      </c>
    </row>
    <row r="8151" customFormat="false" ht="12.8" hidden="false" customHeight="false" outlineLevel="0" collapsed="false">
      <c r="A8151" s="0" t="n">
        <f aca="false">('t+1'!U8151*'t+1'!W8151+'t+2'!U8151*'t+2'!W8151+'t+3'!U8151*'t+3'!W8151+'t+4'!U8151*'t+4'!W8151)/4</f>
        <v>0.0001260013038312</v>
      </c>
      <c r="B8151" s="0" t="n">
        <f aca="false">('t+1'!V8151*'t+1'!X8151+'t+2'!V8151*'t+2'!X8151+'t+3'!V8151*'t+3'!X8151+'t+4'!V8151*'t+4'!X8151)/4</f>
        <v>0.00500016127739136</v>
      </c>
    </row>
    <row r="8152" customFormat="false" ht="12.8" hidden="false" customHeight="false" outlineLevel="0" collapsed="false">
      <c r="A8152" s="0" t="n">
        <f aca="false">('t+1'!U8152*'t+1'!W8152+'t+2'!U8152*'t+2'!W8152+'t+3'!U8152*'t+3'!W8152+'t+4'!U8152*'t+4'!W8152)/4</f>
        <v>9.82973892702786E-005</v>
      </c>
      <c r="B8152" s="0" t="n">
        <f aca="false">('t+1'!V8152*'t+1'!X8152+'t+2'!V8152*'t+2'!X8152+'t+3'!V8152*'t+3'!X8152+'t+4'!V8152*'t+4'!X8152)/4</f>
        <v>0.00239063840154912</v>
      </c>
    </row>
    <row r="8153" customFormat="false" ht="12.8" hidden="false" customHeight="false" outlineLevel="0" collapsed="false">
      <c r="A8153" s="0" t="n">
        <f aca="false">('t+1'!U8153*'t+1'!W8153+'t+2'!U8153*'t+2'!W8153+'t+3'!U8153*'t+3'!W8153+'t+4'!U8153*'t+4'!W8153)/4</f>
        <v>0.000369869685265437</v>
      </c>
      <c r="B8153" s="0" t="n">
        <f aca="false">('t+1'!V8153*'t+1'!X8153+'t+2'!V8153*'t+2'!X8153+'t+3'!V8153*'t+3'!X8153+'t+4'!V8153*'t+4'!X8153)/4</f>
        <v>0.00491301962688096</v>
      </c>
    </row>
    <row r="8154" customFormat="false" ht="12.8" hidden="false" customHeight="false" outlineLevel="0" collapsed="false">
      <c r="A8154" s="0" t="n">
        <f aca="false">('t+1'!U8154*'t+1'!W8154+'t+2'!U8154*'t+2'!W8154+'t+3'!U8154*'t+3'!W8154+'t+4'!U8154*'t+4'!W8154)/4</f>
        <v>0.000233157055935234</v>
      </c>
      <c r="B8154" s="0" t="n">
        <f aca="false">('t+1'!V8154*'t+1'!X8154+'t+2'!V8154*'t+2'!X8154+'t+3'!V8154*'t+3'!X8154+'t+4'!V8154*'t+4'!X8154)/4</f>
        <v>0.00441234633400783</v>
      </c>
    </row>
    <row r="8155" customFormat="false" ht="12.8" hidden="false" customHeight="false" outlineLevel="0" collapsed="false">
      <c r="A8155" s="0" t="n">
        <f aca="false">('t+1'!U8155*'t+1'!W8155+'t+2'!U8155*'t+2'!W8155+'t+3'!U8155*'t+3'!W8155+'t+4'!U8155*'t+4'!W8155)/4</f>
        <v>0.000372817736773144</v>
      </c>
      <c r="B8155" s="0" t="n">
        <f aca="false">('t+1'!V8155*'t+1'!X8155+'t+2'!V8155*'t+2'!X8155+'t+3'!V8155*'t+3'!X8155+'t+4'!V8155*'t+4'!X8155)/4</f>
        <v>0.00433775696888811</v>
      </c>
    </row>
    <row r="8156" customFormat="false" ht="12.8" hidden="false" customHeight="false" outlineLevel="0" collapsed="false">
      <c r="A8156" s="0" t="n">
        <f aca="false">('t+1'!U8156*'t+1'!W8156+'t+2'!U8156*'t+2'!W8156+'t+3'!U8156*'t+3'!W8156+'t+4'!U8156*'t+4'!W8156)/4</f>
        <v>0.000250256857008034</v>
      </c>
      <c r="B8156" s="0" t="n">
        <f aca="false">('t+1'!V8156*'t+1'!X8156+'t+2'!V8156*'t+2'!X8156+'t+3'!V8156*'t+3'!X8156+'t+4'!V8156*'t+4'!X8156)/4</f>
        <v>0.00563491547810006</v>
      </c>
    </row>
    <row r="8157" customFormat="false" ht="12.8" hidden="false" customHeight="false" outlineLevel="0" collapsed="false">
      <c r="A8157" s="0" t="n">
        <f aca="false">('t+1'!U8157*'t+1'!W8157+'t+2'!U8157*'t+2'!W8157+'t+3'!U8157*'t+3'!W8157+'t+4'!U8157*'t+4'!W8157)/4</f>
        <v>0.000471663335807371</v>
      </c>
      <c r="B8157" s="0" t="n">
        <f aca="false">('t+1'!V8157*'t+1'!X8157+'t+2'!V8157*'t+2'!X8157+'t+3'!V8157*'t+3'!X8157+'t+4'!V8157*'t+4'!X8157)/4</f>
        <v>0.00563020949198562</v>
      </c>
    </row>
    <row r="8158" customFormat="false" ht="12.8" hidden="false" customHeight="false" outlineLevel="0" collapsed="false">
      <c r="A8158" s="0" t="n">
        <f aca="false">('t+1'!U8158*'t+1'!W8158+'t+2'!U8158*'t+2'!W8158+'t+3'!U8158*'t+3'!W8158+'t+4'!U8158*'t+4'!W8158)/4</f>
        <v>0.000101367872472553</v>
      </c>
      <c r="B8158" s="0" t="n">
        <f aca="false">('t+1'!V8158*'t+1'!X8158+'t+2'!V8158*'t+2'!X8158+'t+3'!V8158*'t+3'!X8158+'t+4'!V8158*'t+4'!X8158)/4</f>
        <v>0.00197851088545662</v>
      </c>
    </row>
    <row r="8159" customFormat="false" ht="12.8" hidden="false" customHeight="false" outlineLevel="0" collapsed="false">
      <c r="A8159" s="0" t="n">
        <f aca="false">('t+1'!U8159*'t+1'!W8159+'t+2'!U8159*'t+2'!W8159+'t+3'!U8159*'t+3'!W8159+'t+4'!U8159*'t+4'!W8159)/4</f>
        <v>0.000473561376035885</v>
      </c>
      <c r="B8159" s="0" t="n">
        <f aca="false">('t+1'!V8159*'t+1'!X8159+'t+2'!V8159*'t+2'!X8159+'t+3'!V8159*'t+3'!X8159+'t+4'!V8159*'t+4'!X8159)/4</f>
        <v>0.00674780672663013</v>
      </c>
    </row>
    <row r="8160" customFormat="false" ht="12.8" hidden="false" customHeight="false" outlineLevel="0" collapsed="false">
      <c r="A8160" s="0" t="n">
        <f aca="false">('t+1'!U8160*'t+1'!W8160+'t+2'!U8160*'t+2'!W8160+'t+3'!U8160*'t+3'!W8160+'t+4'!U8160*'t+4'!W8160)/4</f>
        <v>0.000258435656308673</v>
      </c>
      <c r="B8160" s="0" t="n">
        <f aca="false">('t+1'!V8160*'t+1'!X8160+'t+2'!V8160*'t+2'!X8160+'t+3'!V8160*'t+3'!X8160+'t+4'!V8160*'t+4'!X8160)/4</f>
        <v>0.0064619068430896</v>
      </c>
    </row>
    <row r="8161" customFormat="false" ht="12.8" hidden="false" customHeight="false" outlineLevel="0" collapsed="false">
      <c r="A8161" s="0" t="n">
        <f aca="false">('t+1'!U8161*'t+1'!W8161+'t+2'!U8161*'t+2'!W8161+'t+3'!U8161*'t+3'!W8161+'t+4'!U8161*'t+4'!W8161)/4</f>
        <v>8.67375867361251E-005</v>
      </c>
      <c r="B8161" s="0" t="n">
        <f aca="false">('t+1'!V8161*'t+1'!X8161+'t+2'!V8161*'t+2'!X8161+'t+3'!V8161*'t+3'!X8161+'t+4'!V8161*'t+4'!X8161)/4</f>
        <v>0.00223274518944863</v>
      </c>
    </row>
    <row r="8162" customFormat="false" ht="12.8" hidden="false" customHeight="false" outlineLevel="0" collapsed="false">
      <c r="A8162" s="0" t="n">
        <f aca="false">('t+1'!U8162*'t+1'!W8162+'t+2'!U8162*'t+2'!W8162+'t+3'!U8162*'t+3'!W8162+'t+4'!U8162*'t+4'!W8162)/4</f>
        <v>0.000199161748092594</v>
      </c>
      <c r="B8162" s="0" t="n">
        <f aca="false">('t+1'!V8162*'t+1'!X8162+'t+2'!V8162*'t+2'!X8162+'t+3'!V8162*'t+3'!X8162+'t+4'!V8162*'t+4'!X8162)/4</f>
        <v>0.00452327139389402</v>
      </c>
    </row>
    <row r="8163" customFormat="false" ht="12.8" hidden="false" customHeight="false" outlineLevel="0" collapsed="false">
      <c r="A8163" s="0" t="n">
        <f aca="false">('t+1'!U8163*'t+1'!W8163+'t+2'!U8163*'t+2'!W8163+'t+3'!U8163*'t+3'!W8163+'t+4'!U8163*'t+4'!W8163)/4</f>
        <v>0.000328473533170702</v>
      </c>
      <c r="B8163" s="0" t="n">
        <f aca="false">('t+1'!V8163*'t+1'!X8163+'t+2'!V8163*'t+2'!X8163+'t+3'!V8163*'t+3'!X8163+'t+4'!V8163*'t+4'!X8163)/4</f>
        <v>0.00605833077881847</v>
      </c>
    </row>
    <row r="8164" customFormat="false" ht="12.8" hidden="false" customHeight="false" outlineLevel="0" collapsed="false">
      <c r="A8164" s="0" t="n">
        <f aca="false">('t+1'!U8164*'t+1'!W8164+'t+2'!U8164*'t+2'!W8164+'t+3'!U8164*'t+3'!W8164+'t+4'!U8164*'t+4'!W8164)/4</f>
        <v>0.000133907099621842</v>
      </c>
      <c r="B8164" s="0" t="n">
        <f aca="false">('t+1'!V8164*'t+1'!X8164+'t+2'!V8164*'t+2'!X8164+'t+3'!V8164*'t+3'!X8164+'t+4'!V8164*'t+4'!X8164)/4</f>
        <v>0.00205876604561942</v>
      </c>
    </row>
    <row r="8165" customFormat="false" ht="12.8" hidden="false" customHeight="false" outlineLevel="0" collapsed="false">
      <c r="A8165" s="0" t="n">
        <f aca="false">('t+1'!U8165*'t+1'!W8165+'t+2'!U8165*'t+2'!W8165+'t+3'!U8165*'t+3'!W8165+'t+4'!U8165*'t+4'!W8165)/4</f>
        <v>7.97089608015999E-005</v>
      </c>
      <c r="B8165" s="0" t="n">
        <f aca="false">('t+1'!V8165*'t+1'!X8165+'t+2'!V8165*'t+2'!X8165+'t+3'!V8165*'t+3'!X8165+'t+4'!V8165*'t+4'!X8165)/4</f>
        <v>0.00367920337199325</v>
      </c>
    </row>
    <row r="8166" customFormat="false" ht="12.8" hidden="false" customHeight="false" outlineLevel="0" collapsed="false">
      <c r="A8166" s="0" t="n">
        <f aca="false">('t+1'!U8166*'t+1'!W8166+'t+2'!U8166*'t+2'!W8166+'t+3'!U8166*'t+3'!W8166+'t+4'!U8166*'t+4'!W8166)/4</f>
        <v>0.000169035339580682</v>
      </c>
      <c r="B8166" s="0" t="n">
        <f aca="false">('t+1'!V8166*'t+1'!X8166+'t+2'!V8166*'t+2'!X8166+'t+3'!V8166*'t+3'!X8166+'t+4'!V8166*'t+4'!X8166)/4</f>
        <v>0.0046182395224093</v>
      </c>
    </row>
    <row r="8167" customFormat="false" ht="12.8" hidden="false" customHeight="false" outlineLevel="0" collapsed="false">
      <c r="A8167" s="0" t="n">
        <f aca="false">('t+1'!U8167*'t+1'!W8167+'t+2'!U8167*'t+2'!W8167+'t+3'!U8167*'t+3'!W8167+'t+4'!U8167*'t+4'!W8167)/4</f>
        <v>0.000286156452652428</v>
      </c>
      <c r="B8167" s="0" t="n">
        <f aca="false">('t+1'!V8167*'t+1'!X8167+'t+2'!V8167*'t+2'!X8167+'t+3'!V8167*'t+3'!X8167+'t+4'!V8167*'t+4'!X8167)/4</f>
        <v>0.00494391896816264</v>
      </c>
    </row>
    <row r="8168" customFormat="false" ht="12.8" hidden="false" customHeight="false" outlineLevel="0" collapsed="false">
      <c r="A8168" s="0" t="n">
        <f aca="false">('t+1'!U8168*'t+1'!W8168+'t+2'!U8168*'t+2'!W8168+'t+3'!U8168*'t+3'!W8168+'t+4'!U8168*'t+4'!W8168)/4</f>
        <v>0.00014747382522081</v>
      </c>
      <c r="B8168" s="0" t="n">
        <f aca="false">('t+1'!V8168*'t+1'!X8168+'t+2'!V8168*'t+2'!X8168+'t+3'!V8168*'t+3'!X8168+'t+4'!V8168*'t+4'!X8168)/4</f>
        <v>0.00384901154927562</v>
      </c>
    </row>
    <row r="8169" customFormat="false" ht="12.8" hidden="false" customHeight="false" outlineLevel="0" collapsed="false">
      <c r="A8169" s="0" t="n">
        <f aca="false">('t+1'!U8169*'t+1'!W8169+'t+2'!U8169*'t+2'!W8169+'t+3'!U8169*'t+3'!W8169+'t+4'!U8169*'t+4'!W8169)/4</f>
        <v>0.000224482417782266</v>
      </c>
      <c r="B8169" s="0" t="n">
        <f aca="false">('t+1'!V8169*'t+1'!X8169+'t+2'!V8169*'t+2'!X8169+'t+3'!V8169*'t+3'!X8169+'t+4'!V8169*'t+4'!X8169)/4</f>
        <v>0.00374413179371863</v>
      </c>
    </row>
    <row r="8170" customFormat="false" ht="12.8" hidden="false" customHeight="false" outlineLevel="0" collapsed="false">
      <c r="A8170" s="0" t="n">
        <f aca="false">('t+1'!U8170*'t+1'!W8170+'t+2'!U8170*'t+2'!W8170+'t+3'!U8170*'t+3'!W8170+'t+4'!U8170*'t+4'!W8170)/4</f>
        <v>0.000129942658924781</v>
      </c>
      <c r="B8170" s="0" t="n">
        <f aca="false">('t+1'!V8170*'t+1'!X8170+'t+2'!V8170*'t+2'!X8170+'t+3'!V8170*'t+3'!X8170+'t+4'!V8170*'t+4'!X8170)/4</f>
        <v>0.00253921401844494</v>
      </c>
    </row>
    <row r="8171" customFormat="false" ht="12.8" hidden="false" customHeight="false" outlineLevel="0" collapsed="false">
      <c r="A8171" s="0" t="n">
        <f aca="false">('t+1'!U8171*'t+1'!W8171+'t+2'!U8171*'t+2'!W8171+'t+3'!U8171*'t+3'!W8171+'t+4'!U8171*'t+4'!W8171)/4</f>
        <v>0.000185302211502355</v>
      </c>
      <c r="B8171" s="0" t="n">
        <f aca="false">('t+1'!V8171*'t+1'!X8171+'t+2'!V8171*'t+2'!X8171+'t+3'!V8171*'t+3'!X8171+'t+4'!V8171*'t+4'!X8171)/4</f>
        <v>0.0045843236346199</v>
      </c>
    </row>
    <row r="8172" customFormat="false" ht="12.8" hidden="false" customHeight="false" outlineLevel="0" collapsed="false">
      <c r="A8172" s="0" t="n">
        <f aca="false">('t+1'!U8172*'t+1'!W8172+'t+2'!U8172*'t+2'!W8172+'t+3'!U8172*'t+3'!W8172+'t+4'!U8172*'t+4'!W8172)/4</f>
        <v>0.000405236298340884</v>
      </c>
      <c r="B8172" s="0" t="n">
        <f aca="false">('t+1'!V8172*'t+1'!X8172+'t+2'!V8172*'t+2'!X8172+'t+3'!V8172*'t+3'!X8172+'t+4'!V8172*'t+4'!X8172)/4</f>
        <v>0.00609364067820789</v>
      </c>
    </row>
    <row r="8173" customFormat="false" ht="12.8" hidden="false" customHeight="false" outlineLevel="0" collapsed="false">
      <c r="A8173" s="0" t="n">
        <f aca="false">('t+1'!U8173*'t+1'!W8173+'t+2'!U8173*'t+2'!W8173+'t+3'!U8173*'t+3'!W8173+'t+4'!U8173*'t+4'!W8173)/4</f>
        <v>0.000183020305241925</v>
      </c>
      <c r="B8173" s="0" t="n">
        <f aca="false">('t+1'!V8173*'t+1'!X8173+'t+2'!V8173*'t+2'!X8173+'t+3'!V8173*'t+3'!X8173+'t+4'!V8173*'t+4'!X8173)/4</f>
        <v>0.00516210744301647</v>
      </c>
    </row>
    <row r="8174" customFormat="false" ht="12.8" hidden="false" customHeight="false" outlineLevel="0" collapsed="false">
      <c r="A8174" s="0" t="n">
        <f aca="false">('t+1'!U8174*'t+1'!W8174+'t+2'!U8174*'t+2'!W8174+'t+3'!U8174*'t+3'!W8174+'t+4'!U8174*'t+4'!W8174)/4</f>
        <v>4.96245881430141E-005</v>
      </c>
      <c r="B8174" s="0" t="n">
        <f aca="false">('t+1'!V8174*'t+1'!X8174+'t+2'!V8174*'t+2'!X8174+'t+3'!V8174*'t+3'!X8174+'t+4'!V8174*'t+4'!X8174)/4</f>
        <v>0.00197055806826791</v>
      </c>
    </row>
    <row r="8175" customFormat="false" ht="12.8" hidden="false" customHeight="false" outlineLevel="0" collapsed="false">
      <c r="A8175" s="0" t="n">
        <f aca="false">('t+1'!U8175*'t+1'!W8175+'t+2'!U8175*'t+2'!W8175+'t+3'!U8175*'t+3'!W8175+'t+4'!U8175*'t+4'!W8175)/4</f>
        <v>3.30609168189079E-005</v>
      </c>
      <c r="B8175" s="0" t="n">
        <f aca="false">('t+1'!V8175*'t+1'!X8175+'t+2'!V8175*'t+2'!X8175+'t+3'!V8175*'t+3'!X8175+'t+4'!V8175*'t+4'!X8175)/4</f>
        <v>0.00372796940769272</v>
      </c>
    </row>
    <row r="8176" customFormat="false" ht="12.8" hidden="false" customHeight="false" outlineLevel="0" collapsed="false">
      <c r="A8176" s="0" t="n">
        <f aca="false">('t+1'!U8176*'t+1'!W8176+'t+2'!U8176*'t+2'!W8176+'t+3'!U8176*'t+3'!W8176+'t+4'!U8176*'t+4'!W8176)/4</f>
        <v>0.00012531337041217</v>
      </c>
      <c r="B8176" s="0" t="n">
        <f aca="false">('t+1'!V8176*'t+1'!X8176+'t+2'!V8176*'t+2'!X8176+'t+3'!V8176*'t+3'!X8176+'t+4'!V8176*'t+4'!X8176)/4</f>
        <v>0.00414511197641516</v>
      </c>
    </row>
    <row r="8177" customFormat="false" ht="12.8" hidden="false" customHeight="false" outlineLevel="0" collapsed="false">
      <c r="A8177" s="0" t="n">
        <f aca="false">('t+1'!U8177*'t+1'!W8177+'t+2'!U8177*'t+2'!W8177+'t+3'!U8177*'t+3'!W8177+'t+4'!U8177*'t+4'!W8177)/4</f>
        <v>0.000114086733048674</v>
      </c>
      <c r="B8177" s="0" t="n">
        <f aca="false">('t+1'!V8177*'t+1'!X8177+'t+2'!V8177*'t+2'!X8177+'t+3'!V8177*'t+3'!X8177+'t+4'!V8177*'t+4'!X8177)/4</f>
        <v>0.00433912386705151</v>
      </c>
    </row>
    <row r="8178" customFormat="false" ht="12.8" hidden="false" customHeight="false" outlineLevel="0" collapsed="false">
      <c r="A8178" s="0" t="n">
        <f aca="false">('t+1'!U8178*'t+1'!W8178+'t+2'!U8178*'t+2'!W8178+'t+3'!U8178*'t+3'!W8178+'t+4'!U8178*'t+4'!W8178)/4</f>
        <v>7.97286198992099E-005</v>
      </c>
      <c r="B8178" s="0" t="n">
        <f aca="false">('t+1'!V8178*'t+1'!X8178+'t+2'!V8178*'t+2'!X8178+'t+3'!V8178*'t+3'!X8178+'t+4'!V8178*'t+4'!X8178)/4</f>
        <v>0.00255736907679507</v>
      </c>
    </row>
    <row r="8179" customFormat="false" ht="12.8" hidden="false" customHeight="false" outlineLevel="0" collapsed="false">
      <c r="A8179" s="0" t="n">
        <f aca="false">('t+1'!U8179*'t+1'!W8179+'t+2'!U8179*'t+2'!W8179+'t+3'!U8179*'t+3'!W8179+'t+4'!U8179*'t+4'!W8179)/4</f>
        <v>8.0781621321351E-005</v>
      </c>
      <c r="B8179" s="0" t="n">
        <f aca="false">('t+1'!V8179*'t+1'!X8179+'t+2'!V8179*'t+2'!X8179+'t+3'!V8179*'t+3'!X8179+'t+4'!V8179*'t+4'!X8179)/4</f>
        <v>0.00342448640498401</v>
      </c>
    </row>
    <row r="8180" customFormat="false" ht="12.8" hidden="false" customHeight="false" outlineLevel="0" collapsed="false">
      <c r="A8180" s="0" t="n">
        <f aca="false">('t+1'!U8180*'t+1'!W8180+'t+2'!U8180*'t+2'!W8180+'t+3'!U8180*'t+3'!W8180+'t+4'!U8180*'t+4'!W8180)/4</f>
        <v>0.000109593235940319</v>
      </c>
      <c r="B8180" s="0" t="n">
        <f aca="false">('t+1'!V8180*'t+1'!X8180+'t+2'!V8180*'t+2'!X8180+'t+3'!V8180*'t+3'!X8180+'t+4'!V8180*'t+4'!X8180)/4</f>
        <v>0.00402009553366413</v>
      </c>
    </row>
    <row r="8181" customFormat="false" ht="12.8" hidden="false" customHeight="false" outlineLevel="0" collapsed="false">
      <c r="A8181" s="0" t="n">
        <f aca="false">('t+1'!U8181*'t+1'!W8181+'t+2'!U8181*'t+2'!W8181+'t+3'!U8181*'t+3'!W8181+'t+4'!U8181*'t+4'!W8181)/4</f>
        <v>0.000356845171822853</v>
      </c>
      <c r="B8181" s="0" t="n">
        <f aca="false">('t+1'!V8181*'t+1'!X8181+'t+2'!V8181*'t+2'!X8181+'t+3'!V8181*'t+3'!X8181+'t+4'!V8181*'t+4'!X8181)/4</f>
        <v>0.00551549295691205</v>
      </c>
    </row>
    <row r="8182" customFormat="false" ht="12.8" hidden="false" customHeight="false" outlineLevel="0" collapsed="false">
      <c r="A8182" s="0" t="n">
        <f aca="false">('t+1'!U8182*'t+1'!W8182+'t+2'!U8182*'t+2'!W8182+'t+3'!U8182*'t+3'!W8182+'t+4'!U8182*'t+4'!W8182)/4</f>
        <v>0.000334293844030651</v>
      </c>
      <c r="B8182" s="0" t="n">
        <f aca="false">('t+1'!V8182*'t+1'!X8182+'t+2'!V8182*'t+2'!X8182+'t+3'!V8182*'t+3'!X8182+'t+4'!V8182*'t+4'!X8182)/4</f>
        <v>0.00532766753720501</v>
      </c>
    </row>
    <row r="8183" customFormat="false" ht="12.8" hidden="false" customHeight="false" outlineLevel="0" collapsed="false">
      <c r="A8183" s="0" t="n">
        <f aca="false">('t+1'!U8183*'t+1'!W8183+'t+2'!U8183*'t+2'!W8183+'t+3'!U8183*'t+3'!W8183+'t+4'!U8183*'t+4'!W8183)/4</f>
        <v>0.000258474677606806</v>
      </c>
      <c r="B8183" s="0" t="n">
        <f aca="false">('t+1'!V8183*'t+1'!X8183+'t+2'!V8183*'t+2'!X8183+'t+3'!V8183*'t+3'!X8183+'t+4'!V8183*'t+4'!X8183)/4</f>
        <v>0.0055671838259267</v>
      </c>
    </row>
    <row r="8184" customFormat="false" ht="12.8" hidden="false" customHeight="false" outlineLevel="0" collapsed="false">
      <c r="A8184" s="0" t="n">
        <f aca="false">('t+1'!U8184*'t+1'!W8184+'t+2'!U8184*'t+2'!W8184+'t+3'!U8184*'t+3'!W8184+'t+4'!U8184*'t+4'!W8184)/4</f>
        <v>0.000243158887952947</v>
      </c>
      <c r="B8184" s="0" t="n">
        <f aca="false">('t+1'!V8184*'t+1'!X8184+'t+2'!V8184*'t+2'!X8184+'t+3'!V8184*'t+3'!X8184+'t+4'!V8184*'t+4'!X8184)/4</f>
        <v>0.00443023569267266</v>
      </c>
    </row>
    <row r="8185" customFormat="false" ht="12.8" hidden="false" customHeight="false" outlineLevel="0" collapsed="false">
      <c r="A8185" s="0" t="n">
        <f aca="false">('t+1'!U8185*'t+1'!W8185+'t+2'!U8185*'t+2'!W8185+'t+3'!U8185*'t+3'!W8185+'t+4'!U8185*'t+4'!W8185)/4</f>
        <v>0.000243657225499375</v>
      </c>
      <c r="B8185" s="0" t="n">
        <f aca="false">('t+1'!V8185*'t+1'!X8185+'t+2'!V8185*'t+2'!X8185+'t+3'!V8185*'t+3'!X8185+'t+4'!V8185*'t+4'!X8185)/4</f>
        <v>0.00491154539097597</v>
      </c>
    </row>
    <row r="8186" customFormat="false" ht="12.8" hidden="false" customHeight="false" outlineLevel="0" collapsed="false">
      <c r="A8186" s="0" t="n">
        <f aca="false">('t+1'!U8186*'t+1'!W8186+'t+2'!U8186*'t+2'!W8186+'t+3'!U8186*'t+3'!W8186+'t+4'!U8186*'t+4'!W8186)/4</f>
        <v>0.000145651110762162</v>
      </c>
      <c r="B8186" s="0" t="n">
        <f aca="false">('t+1'!V8186*'t+1'!X8186+'t+2'!V8186*'t+2'!X8186+'t+3'!V8186*'t+3'!X8186+'t+4'!V8186*'t+4'!X8186)/4</f>
        <v>0.00529408929125006</v>
      </c>
    </row>
    <row r="8187" customFormat="false" ht="12.8" hidden="false" customHeight="false" outlineLevel="0" collapsed="false">
      <c r="A8187" s="0" t="n">
        <f aca="false">('t+1'!U8187*'t+1'!W8187+'t+2'!U8187*'t+2'!W8187+'t+3'!U8187*'t+3'!W8187+'t+4'!U8187*'t+4'!W8187)/4</f>
        <v>0.000117943859382373</v>
      </c>
      <c r="B8187" s="0" t="n">
        <f aca="false">('t+1'!V8187*'t+1'!X8187+'t+2'!V8187*'t+2'!X8187+'t+3'!V8187*'t+3'!X8187+'t+4'!V8187*'t+4'!X8187)/4</f>
        <v>0.00275621055846009</v>
      </c>
    </row>
    <row r="8188" customFormat="false" ht="12.8" hidden="false" customHeight="false" outlineLevel="0" collapsed="false">
      <c r="A8188" s="0" t="n">
        <f aca="false">('t+1'!U8188*'t+1'!W8188+'t+2'!U8188*'t+2'!W8188+'t+3'!U8188*'t+3'!W8188+'t+4'!U8188*'t+4'!W8188)/4</f>
        <v>0.00010223227880438</v>
      </c>
      <c r="B8188" s="0" t="n">
        <f aca="false">('t+1'!V8188*'t+1'!X8188+'t+2'!V8188*'t+2'!X8188+'t+3'!V8188*'t+3'!X8188+'t+4'!V8188*'t+4'!X8188)/4</f>
        <v>0.00291223846836154</v>
      </c>
    </row>
    <row r="8189" customFormat="false" ht="12.8" hidden="false" customHeight="false" outlineLevel="0" collapsed="false">
      <c r="A8189" s="0" t="n">
        <f aca="false">('t+1'!U8189*'t+1'!W8189+'t+2'!U8189*'t+2'!W8189+'t+3'!U8189*'t+3'!W8189+'t+4'!U8189*'t+4'!W8189)/4</f>
        <v>0.000235262973620255</v>
      </c>
      <c r="B8189" s="0" t="n">
        <f aca="false">('t+1'!V8189*'t+1'!X8189+'t+2'!V8189*'t+2'!X8189+'t+3'!V8189*'t+3'!X8189+'t+4'!V8189*'t+4'!X8189)/4</f>
        <v>0.00375540628053807</v>
      </c>
    </row>
    <row r="8190" customFormat="false" ht="12.8" hidden="false" customHeight="false" outlineLevel="0" collapsed="false">
      <c r="A8190" s="0" t="n">
        <f aca="false">('t+1'!U8190*'t+1'!W8190+'t+2'!U8190*'t+2'!W8190+'t+3'!U8190*'t+3'!W8190+'t+4'!U8190*'t+4'!W8190)/4</f>
        <v>0.000171800078446206</v>
      </c>
      <c r="B8190" s="0" t="n">
        <f aca="false">('t+1'!V8190*'t+1'!X8190+'t+2'!V8190*'t+2'!X8190+'t+3'!V8190*'t+3'!X8190+'t+4'!V8190*'t+4'!X8190)/4</f>
        <v>0.00308600575850189</v>
      </c>
    </row>
    <row r="8191" customFormat="false" ht="12.8" hidden="false" customHeight="false" outlineLevel="0" collapsed="false">
      <c r="A8191" s="0" t="n">
        <f aca="false">('t+1'!U8191*'t+1'!W8191+'t+2'!U8191*'t+2'!W8191+'t+3'!U8191*'t+3'!W8191+'t+4'!U8191*'t+4'!W8191)/4</f>
        <v>7.97367045776667E-005</v>
      </c>
      <c r="B8191" s="0" t="n">
        <f aca="false">('t+1'!V8191*'t+1'!X8191+'t+2'!V8191*'t+2'!X8191+'t+3'!V8191*'t+3'!X8191+'t+4'!V8191*'t+4'!X8191)/4</f>
        <v>0.00322186712582008</v>
      </c>
    </row>
    <row r="8192" customFormat="false" ht="12.8" hidden="false" customHeight="false" outlineLevel="0" collapsed="false">
      <c r="A8192" s="0" t="n">
        <f aca="false">('t+1'!U8192*'t+1'!W8192+'t+2'!U8192*'t+2'!W8192+'t+3'!U8192*'t+3'!W8192+'t+4'!U8192*'t+4'!W8192)/4</f>
        <v>0.000297333400368268</v>
      </c>
      <c r="B8192" s="0" t="n">
        <f aca="false">('t+1'!V8192*'t+1'!X8192+'t+2'!V8192*'t+2'!X8192+'t+3'!V8192*'t+3'!X8192+'t+4'!V8192*'t+4'!X8192)/4</f>
        <v>0.00442282298012654</v>
      </c>
    </row>
    <row r="8193" customFormat="false" ht="12.8" hidden="false" customHeight="false" outlineLevel="0" collapsed="false">
      <c r="A8193" s="0" t="n">
        <f aca="false">('t+1'!U8193*'t+1'!W8193+'t+2'!U8193*'t+2'!W8193+'t+3'!U8193*'t+3'!W8193+'t+4'!U8193*'t+4'!W8193)/4</f>
        <v>0.000209573440268516</v>
      </c>
      <c r="B8193" s="0" t="n">
        <f aca="false">('t+1'!V8193*'t+1'!X8193+'t+2'!V8193*'t+2'!X8193+'t+3'!V8193*'t+3'!X8193+'t+4'!V8193*'t+4'!X8193)/4</f>
        <v>0.00339418051926633</v>
      </c>
    </row>
    <row r="8194" customFormat="false" ht="12.8" hidden="false" customHeight="false" outlineLevel="0" collapsed="false">
      <c r="A8194" s="0" t="n">
        <f aca="false">('t+1'!U8194*'t+1'!W8194+'t+2'!U8194*'t+2'!W8194+'t+3'!U8194*'t+3'!W8194+'t+4'!U8194*'t+4'!W8194)/4</f>
        <v>0.000239205074560264</v>
      </c>
      <c r="B8194" s="0" t="n">
        <f aca="false">('t+1'!V8194*'t+1'!X8194+'t+2'!V8194*'t+2'!X8194+'t+3'!V8194*'t+3'!X8194+'t+4'!V8194*'t+4'!X8194)/4</f>
        <v>0.0037704268186344</v>
      </c>
    </row>
    <row r="8195" customFormat="false" ht="12.8" hidden="false" customHeight="false" outlineLevel="0" collapsed="false">
      <c r="A8195" s="0" t="n">
        <f aca="false">('t+1'!U8195*'t+1'!W8195+'t+2'!U8195*'t+2'!W8195+'t+3'!U8195*'t+3'!W8195+'t+4'!U8195*'t+4'!W8195)/4</f>
        <v>0.000188102114044686</v>
      </c>
      <c r="B8195" s="0" t="n">
        <f aca="false">('t+1'!V8195*'t+1'!X8195+'t+2'!V8195*'t+2'!X8195+'t+3'!V8195*'t+3'!X8195+'t+4'!V8195*'t+4'!X8195)/4</f>
        <v>0.00515167018360457</v>
      </c>
    </row>
    <row r="8196" customFormat="false" ht="12.8" hidden="false" customHeight="false" outlineLevel="0" collapsed="false">
      <c r="A8196" s="0" t="n">
        <f aca="false">('t+1'!U8196*'t+1'!W8196+'t+2'!U8196*'t+2'!W8196+'t+3'!U8196*'t+3'!W8196+'t+4'!U8196*'t+4'!W8196)/4</f>
        <v>0.000106976443435307</v>
      </c>
      <c r="B8196" s="0" t="n">
        <f aca="false">('t+1'!V8196*'t+1'!X8196+'t+2'!V8196*'t+2'!X8196+'t+3'!V8196*'t+3'!X8196+'t+4'!V8196*'t+4'!X8196)/4</f>
        <v>0.00274455001257858</v>
      </c>
    </row>
    <row r="8197" customFormat="false" ht="12.8" hidden="false" customHeight="false" outlineLevel="0" collapsed="false">
      <c r="A8197" s="0" t="n">
        <f aca="false">('t+1'!U8197*'t+1'!W8197+'t+2'!U8197*'t+2'!W8197+'t+3'!U8197*'t+3'!W8197+'t+4'!U8197*'t+4'!W8197)/4</f>
        <v>0.000153535848073794</v>
      </c>
      <c r="B8197" s="0" t="n">
        <f aca="false">('t+1'!V8197*'t+1'!X8197+'t+2'!V8197*'t+2'!X8197+'t+3'!V8197*'t+3'!X8197+'t+4'!V8197*'t+4'!X8197)/4</f>
        <v>0.00433249957219948</v>
      </c>
    </row>
    <row r="8198" customFormat="false" ht="12.8" hidden="false" customHeight="false" outlineLevel="0" collapsed="false">
      <c r="A8198" s="0" t="n">
        <f aca="false">('t+1'!U8198*'t+1'!W8198+'t+2'!U8198*'t+2'!W8198+'t+3'!U8198*'t+3'!W8198+'t+4'!U8198*'t+4'!W8198)/4</f>
        <v>9.68335904202456E-005</v>
      </c>
      <c r="B8198" s="0" t="n">
        <f aca="false">('t+1'!V8198*'t+1'!X8198+'t+2'!V8198*'t+2'!X8198+'t+3'!V8198*'t+3'!X8198+'t+4'!V8198*'t+4'!X8198)/4</f>
        <v>0.00239557446228147</v>
      </c>
    </row>
    <row r="8199" customFormat="false" ht="12.8" hidden="false" customHeight="false" outlineLevel="0" collapsed="false">
      <c r="A8199" s="0" t="n">
        <f aca="false">('t+1'!U8199*'t+1'!W8199+'t+2'!U8199*'t+2'!W8199+'t+3'!U8199*'t+3'!W8199+'t+4'!U8199*'t+4'!W8199)/4</f>
        <v>9.62041460741244E-005</v>
      </c>
      <c r="B8199" s="0" t="n">
        <f aca="false">('t+1'!V8199*'t+1'!X8199+'t+2'!V8199*'t+2'!X8199+'t+3'!V8199*'t+3'!X8199+'t+4'!V8199*'t+4'!X8199)/4</f>
        <v>0.00396229383419092</v>
      </c>
    </row>
    <row r="8200" customFormat="false" ht="12.8" hidden="false" customHeight="false" outlineLevel="0" collapsed="false">
      <c r="A8200" s="0" t="n">
        <f aca="false">('t+1'!U8200*'t+1'!W8200+'t+2'!U8200*'t+2'!W8200+'t+3'!U8200*'t+3'!W8200+'t+4'!U8200*'t+4'!W8200)/4</f>
        <v>0.000189724547989675</v>
      </c>
      <c r="B8200" s="0" t="n">
        <f aca="false">('t+1'!V8200*'t+1'!X8200+'t+2'!V8200*'t+2'!X8200+'t+3'!V8200*'t+3'!X8200+'t+4'!V8200*'t+4'!X8200)/4</f>
        <v>0.00320687267448072</v>
      </c>
    </row>
    <row r="8201" customFormat="false" ht="12.8" hidden="false" customHeight="false" outlineLevel="0" collapsed="false">
      <c r="A8201" s="0" t="n">
        <f aca="false">('t+1'!U8201*'t+1'!W8201+'t+2'!U8201*'t+2'!W8201+'t+3'!U8201*'t+3'!W8201+'t+4'!U8201*'t+4'!W8201)/4</f>
        <v>9.61536341139847E-005</v>
      </c>
      <c r="B8201" s="0" t="n">
        <f aca="false">('t+1'!V8201*'t+1'!X8201+'t+2'!V8201*'t+2'!X8201+'t+3'!V8201*'t+3'!X8201+'t+4'!V8201*'t+4'!X8201)/4</f>
        <v>0.00290048081489113</v>
      </c>
    </row>
    <row r="8202" customFormat="false" ht="12.8" hidden="false" customHeight="false" outlineLevel="0" collapsed="false">
      <c r="A8202" s="0" t="n">
        <f aca="false">('t+1'!U8202*'t+1'!W8202+'t+2'!U8202*'t+2'!W8202+'t+3'!U8202*'t+3'!W8202+'t+4'!U8202*'t+4'!W8202)/4</f>
        <v>0.000132874368412816</v>
      </c>
      <c r="B8202" s="0" t="n">
        <f aca="false">('t+1'!V8202*'t+1'!X8202+'t+2'!V8202*'t+2'!X8202+'t+3'!V8202*'t+3'!X8202+'t+4'!V8202*'t+4'!X8202)/4</f>
        <v>0.00334195965827402</v>
      </c>
    </row>
    <row r="8203" customFormat="false" ht="12.8" hidden="false" customHeight="false" outlineLevel="0" collapsed="false">
      <c r="A8203" s="0" t="n">
        <f aca="false">('t+1'!U8203*'t+1'!W8203+'t+2'!U8203*'t+2'!W8203+'t+3'!U8203*'t+3'!W8203+'t+4'!U8203*'t+4'!W8203)/4</f>
        <v>0.000108459689958374</v>
      </c>
      <c r="B8203" s="0" t="n">
        <f aca="false">('t+1'!V8203*'t+1'!X8203+'t+2'!V8203*'t+2'!X8203+'t+3'!V8203*'t+3'!X8203+'t+4'!V8203*'t+4'!X8203)/4</f>
        <v>0.00202173852445839</v>
      </c>
    </row>
    <row r="8204" customFormat="false" ht="12.8" hidden="false" customHeight="false" outlineLevel="0" collapsed="false">
      <c r="A8204" s="0" t="n">
        <f aca="false">('t+1'!U8204*'t+1'!W8204+'t+2'!U8204*'t+2'!W8204+'t+3'!U8204*'t+3'!W8204+'t+4'!U8204*'t+4'!W8204)/4</f>
        <v>0.000560267701940472</v>
      </c>
      <c r="B8204" s="0" t="n">
        <f aca="false">('t+1'!V8204*'t+1'!X8204+'t+2'!V8204*'t+2'!X8204+'t+3'!V8204*'t+3'!X8204+'t+4'!V8204*'t+4'!X8204)/4</f>
        <v>0.00492572631999259</v>
      </c>
    </row>
    <row r="8205" customFormat="false" ht="12.8" hidden="false" customHeight="false" outlineLevel="0" collapsed="false">
      <c r="A8205" s="0" t="n">
        <f aca="false">('t+1'!U8205*'t+1'!W8205+'t+2'!U8205*'t+2'!W8205+'t+3'!U8205*'t+3'!W8205+'t+4'!U8205*'t+4'!W8205)/4</f>
        <v>0.000276542246093726</v>
      </c>
      <c r="B8205" s="0" t="n">
        <f aca="false">('t+1'!V8205*'t+1'!X8205+'t+2'!V8205*'t+2'!X8205+'t+3'!V8205*'t+3'!X8205+'t+4'!V8205*'t+4'!X8205)/4</f>
        <v>0.00561228749662089</v>
      </c>
    </row>
    <row r="8206" customFormat="false" ht="12.8" hidden="false" customHeight="false" outlineLevel="0" collapsed="false">
      <c r="A8206" s="0" t="n">
        <f aca="false">('t+1'!U8206*'t+1'!W8206+'t+2'!U8206*'t+2'!W8206+'t+3'!U8206*'t+3'!W8206+'t+4'!U8206*'t+4'!W8206)/4</f>
        <v>0.000537700529636167</v>
      </c>
      <c r="B8206" s="0" t="n">
        <f aca="false">('t+1'!V8206*'t+1'!X8206+'t+2'!V8206*'t+2'!X8206+'t+3'!V8206*'t+3'!X8206+'t+4'!V8206*'t+4'!X8206)/4</f>
        <v>0.00387005934661377</v>
      </c>
    </row>
    <row r="8207" customFormat="false" ht="12.8" hidden="false" customHeight="false" outlineLevel="0" collapsed="false">
      <c r="A8207" s="0" t="n">
        <f aca="false">('t+1'!U8207*'t+1'!W8207+'t+2'!U8207*'t+2'!W8207+'t+3'!U8207*'t+3'!W8207+'t+4'!U8207*'t+4'!W8207)/4</f>
        <v>0.00015735418264211</v>
      </c>
      <c r="B8207" s="0" t="n">
        <f aca="false">('t+1'!V8207*'t+1'!X8207+'t+2'!V8207*'t+2'!X8207+'t+3'!V8207*'t+3'!X8207+'t+4'!V8207*'t+4'!X8207)/4</f>
        <v>0.0034215163145456</v>
      </c>
    </row>
    <row r="8208" customFormat="false" ht="12.8" hidden="false" customHeight="false" outlineLevel="0" collapsed="false">
      <c r="A8208" s="0" t="n">
        <f aca="false">('t+1'!U8208*'t+1'!W8208+'t+2'!U8208*'t+2'!W8208+'t+3'!U8208*'t+3'!W8208+'t+4'!U8208*'t+4'!W8208)/4</f>
        <v>0.000120277262788717</v>
      </c>
      <c r="B8208" s="0" t="n">
        <f aca="false">('t+1'!V8208*'t+1'!X8208+'t+2'!V8208*'t+2'!X8208+'t+3'!V8208*'t+3'!X8208+'t+4'!V8208*'t+4'!X8208)/4</f>
        <v>0.00329620401698587</v>
      </c>
    </row>
    <row r="8209" customFormat="false" ht="12.8" hidden="false" customHeight="false" outlineLevel="0" collapsed="false">
      <c r="A8209" s="0" t="n">
        <f aca="false">('t+1'!U8209*'t+1'!W8209+'t+2'!U8209*'t+2'!W8209+'t+3'!U8209*'t+3'!W8209+'t+4'!U8209*'t+4'!W8209)/4</f>
        <v>0.000173413799638686</v>
      </c>
      <c r="B8209" s="0" t="n">
        <f aca="false">('t+1'!V8209*'t+1'!X8209+'t+2'!V8209*'t+2'!X8209+'t+3'!V8209*'t+3'!X8209+'t+4'!V8209*'t+4'!X8209)/4</f>
        <v>0.00525224447237378</v>
      </c>
    </row>
    <row r="8210" customFormat="false" ht="12.8" hidden="false" customHeight="false" outlineLevel="0" collapsed="false">
      <c r="A8210" s="0" t="n">
        <f aca="false">('t+1'!U8210*'t+1'!W8210+'t+2'!U8210*'t+2'!W8210+'t+3'!U8210*'t+3'!W8210+'t+4'!U8210*'t+4'!W8210)/4</f>
        <v>0.000276234073099339</v>
      </c>
      <c r="B8210" s="0" t="n">
        <f aca="false">('t+1'!V8210*'t+1'!X8210+'t+2'!V8210*'t+2'!X8210+'t+3'!V8210*'t+3'!X8210+'t+4'!V8210*'t+4'!X8210)/4</f>
        <v>0.00483727723146171</v>
      </c>
    </row>
    <row r="8211" customFormat="false" ht="12.8" hidden="false" customHeight="false" outlineLevel="0" collapsed="false">
      <c r="A8211" s="0" t="n">
        <f aca="false">('t+1'!U8211*'t+1'!W8211+'t+2'!U8211*'t+2'!W8211+'t+3'!U8211*'t+3'!W8211+'t+4'!U8211*'t+4'!W8211)/4</f>
        <v>0.000462651037060484</v>
      </c>
      <c r="B8211" s="0" t="n">
        <f aca="false">('t+1'!V8211*'t+1'!X8211+'t+2'!V8211*'t+2'!X8211+'t+3'!V8211*'t+3'!X8211+'t+4'!V8211*'t+4'!X8211)/4</f>
        <v>0.00707240959115788</v>
      </c>
    </row>
    <row r="8212" customFormat="false" ht="12.8" hidden="false" customHeight="false" outlineLevel="0" collapsed="false">
      <c r="A8212" s="0" t="n">
        <f aca="false">('t+1'!U8212*'t+1'!W8212+'t+2'!U8212*'t+2'!W8212+'t+3'!U8212*'t+3'!W8212+'t+4'!U8212*'t+4'!W8212)/4</f>
        <v>8.8133111874208E-005</v>
      </c>
      <c r="B8212" s="0" t="n">
        <f aca="false">('t+1'!V8212*'t+1'!X8212+'t+2'!V8212*'t+2'!X8212+'t+3'!V8212*'t+3'!X8212+'t+4'!V8212*'t+4'!X8212)/4</f>
        <v>0.0035908024560628</v>
      </c>
    </row>
    <row r="8213" customFormat="false" ht="12.8" hidden="false" customHeight="false" outlineLevel="0" collapsed="false">
      <c r="A8213" s="0" t="n">
        <f aca="false">('t+1'!U8213*'t+1'!W8213+'t+2'!U8213*'t+2'!W8213+'t+3'!U8213*'t+3'!W8213+'t+4'!U8213*'t+4'!W8213)/4</f>
        <v>0.000182529112109098</v>
      </c>
      <c r="B8213" s="0" t="n">
        <f aca="false">('t+1'!V8213*'t+1'!X8213+'t+2'!V8213*'t+2'!X8213+'t+3'!V8213*'t+3'!X8213+'t+4'!V8213*'t+4'!X8213)/4</f>
        <v>0.00458019306708995</v>
      </c>
    </row>
    <row r="8214" customFormat="false" ht="12.8" hidden="false" customHeight="false" outlineLevel="0" collapsed="false">
      <c r="A8214" s="0" t="n">
        <f aca="false">('t+1'!U8214*'t+1'!W8214+'t+2'!U8214*'t+2'!W8214+'t+3'!U8214*'t+3'!W8214+'t+4'!U8214*'t+4'!W8214)/4</f>
        <v>3.7993248057212E-005</v>
      </c>
      <c r="B8214" s="0" t="n">
        <f aca="false">('t+1'!V8214*'t+1'!X8214+'t+2'!V8214*'t+2'!X8214+'t+3'!V8214*'t+3'!X8214+'t+4'!V8214*'t+4'!X8214)/4</f>
        <v>0.00202129994945388</v>
      </c>
    </row>
    <row r="8215" customFormat="false" ht="12.8" hidden="false" customHeight="false" outlineLevel="0" collapsed="false">
      <c r="A8215" s="0" t="n">
        <f aca="false">('t+1'!U8215*'t+1'!W8215+'t+2'!U8215*'t+2'!W8215+'t+3'!U8215*'t+3'!W8215+'t+4'!U8215*'t+4'!W8215)/4</f>
        <v>0.000249900692485016</v>
      </c>
      <c r="B8215" s="0" t="n">
        <f aca="false">('t+1'!V8215*'t+1'!X8215+'t+2'!V8215*'t+2'!X8215+'t+3'!V8215*'t+3'!X8215+'t+4'!V8215*'t+4'!X8215)/4</f>
        <v>0.00509911290712326</v>
      </c>
    </row>
    <row r="8216" customFormat="false" ht="12.8" hidden="false" customHeight="false" outlineLevel="0" collapsed="false">
      <c r="A8216" s="0" t="n">
        <f aca="false">('t+1'!U8216*'t+1'!W8216+'t+2'!U8216*'t+2'!W8216+'t+3'!U8216*'t+3'!W8216+'t+4'!U8216*'t+4'!W8216)/4</f>
        <v>0.000131261889439198</v>
      </c>
      <c r="B8216" s="0" t="n">
        <f aca="false">('t+1'!V8216*'t+1'!X8216+'t+2'!V8216*'t+2'!X8216+'t+3'!V8216*'t+3'!X8216+'t+4'!V8216*'t+4'!X8216)/4</f>
        <v>0.0059971550809287</v>
      </c>
    </row>
    <row r="8217" customFormat="false" ht="12.8" hidden="false" customHeight="false" outlineLevel="0" collapsed="false">
      <c r="A8217" s="0" t="n">
        <f aca="false">('t+1'!U8217*'t+1'!W8217+'t+2'!U8217*'t+2'!W8217+'t+3'!U8217*'t+3'!W8217+'t+4'!U8217*'t+4'!W8217)/4</f>
        <v>0.000146196692203511</v>
      </c>
      <c r="B8217" s="0" t="n">
        <f aca="false">('t+1'!V8217*'t+1'!X8217+'t+2'!V8217*'t+2'!X8217+'t+3'!V8217*'t+3'!X8217+'t+4'!V8217*'t+4'!X8217)/4</f>
        <v>0.0029658490986036</v>
      </c>
    </row>
    <row r="8218" customFormat="false" ht="12.8" hidden="false" customHeight="false" outlineLevel="0" collapsed="false">
      <c r="A8218" s="0" t="n">
        <f aca="false">('t+1'!U8218*'t+1'!W8218+'t+2'!U8218*'t+2'!W8218+'t+3'!U8218*'t+3'!W8218+'t+4'!U8218*'t+4'!W8218)/4</f>
        <v>0.000352189706204855</v>
      </c>
      <c r="B8218" s="0" t="n">
        <f aca="false">('t+1'!V8218*'t+1'!X8218+'t+2'!V8218*'t+2'!X8218+'t+3'!V8218*'t+3'!X8218+'t+4'!V8218*'t+4'!X8218)/4</f>
        <v>0.0060007511977614</v>
      </c>
    </row>
    <row r="8219" customFormat="false" ht="12.8" hidden="false" customHeight="false" outlineLevel="0" collapsed="false">
      <c r="A8219" s="0" t="n">
        <f aca="false">('t+1'!U8219*'t+1'!W8219+'t+2'!U8219*'t+2'!W8219+'t+3'!U8219*'t+3'!W8219+'t+4'!U8219*'t+4'!W8219)/4</f>
        <v>0.00020766120045361</v>
      </c>
      <c r="B8219" s="0" t="n">
        <f aca="false">('t+1'!V8219*'t+1'!X8219+'t+2'!V8219*'t+2'!X8219+'t+3'!V8219*'t+3'!X8219+'t+4'!V8219*'t+4'!X8219)/4</f>
        <v>0.00330309178566145</v>
      </c>
    </row>
    <row r="8220" customFormat="false" ht="12.8" hidden="false" customHeight="false" outlineLevel="0" collapsed="false">
      <c r="A8220" s="0" t="n">
        <f aca="false">('t+1'!U8220*'t+1'!W8220+'t+2'!U8220*'t+2'!W8220+'t+3'!U8220*'t+3'!W8220+'t+4'!U8220*'t+4'!W8220)/4</f>
        <v>0.000220157080031112</v>
      </c>
      <c r="B8220" s="0" t="n">
        <f aca="false">('t+1'!V8220*'t+1'!X8220+'t+2'!V8220*'t+2'!X8220+'t+3'!V8220*'t+3'!X8220+'t+4'!V8220*'t+4'!X8220)/4</f>
        <v>0.00331209695641366</v>
      </c>
    </row>
    <row r="8221" customFormat="false" ht="12.8" hidden="false" customHeight="false" outlineLevel="0" collapsed="false">
      <c r="A8221" s="0" t="n">
        <f aca="false">('t+1'!U8221*'t+1'!W8221+'t+2'!U8221*'t+2'!W8221+'t+3'!U8221*'t+3'!W8221+'t+4'!U8221*'t+4'!W8221)/4</f>
        <v>0.000104399876458495</v>
      </c>
      <c r="B8221" s="0" t="n">
        <f aca="false">('t+1'!V8221*'t+1'!X8221+'t+2'!V8221*'t+2'!X8221+'t+3'!V8221*'t+3'!X8221+'t+4'!V8221*'t+4'!X8221)/4</f>
        <v>0.00300115765177911</v>
      </c>
    </row>
    <row r="8222" customFormat="false" ht="12.8" hidden="false" customHeight="false" outlineLevel="0" collapsed="false">
      <c r="A8222" s="0" t="n">
        <f aca="false">('t+1'!U8222*'t+1'!W8222+'t+2'!U8222*'t+2'!W8222+'t+3'!U8222*'t+3'!W8222+'t+4'!U8222*'t+4'!W8222)/4</f>
        <v>0.000173971946383854</v>
      </c>
      <c r="B8222" s="0" t="n">
        <f aca="false">('t+1'!V8222*'t+1'!X8222+'t+2'!V8222*'t+2'!X8222+'t+3'!V8222*'t+3'!X8222+'t+4'!V8222*'t+4'!X8222)/4</f>
        <v>0.00356337037412222</v>
      </c>
    </row>
    <row r="8223" customFormat="false" ht="12.8" hidden="false" customHeight="false" outlineLevel="0" collapsed="false">
      <c r="A8223" s="0" t="n">
        <f aca="false">('t+1'!U8223*'t+1'!W8223+'t+2'!U8223*'t+2'!W8223+'t+3'!U8223*'t+3'!W8223+'t+4'!U8223*'t+4'!W8223)/4</f>
        <v>0.000348269554268024</v>
      </c>
      <c r="B8223" s="0" t="n">
        <f aca="false">('t+1'!V8223*'t+1'!X8223+'t+2'!V8223*'t+2'!X8223+'t+3'!V8223*'t+3'!X8223+'t+4'!V8223*'t+4'!X8223)/4</f>
        <v>0.00509864812360475</v>
      </c>
    </row>
    <row r="8224" customFormat="false" ht="12.8" hidden="false" customHeight="false" outlineLevel="0" collapsed="false">
      <c r="A8224" s="0" t="n">
        <f aca="false">('t+1'!U8224*'t+1'!W8224+'t+2'!U8224*'t+2'!W8224+'t+3'!U8224*'t+3'!W8224+'t+4'!U8224*'t+4'!W8224)/4</f>
        <v>0.000143490935000067</v>
      </c>
      <c r="B8224" s="0" t="n">
        <f aca="false">('t+1'!V8224*'t+1'!X8224+'t+2'!V8224*'t+2'!X8224+'t+3'!V8224*'t+3'!X8224+'t+4'!V8224*'t+4'!X8224)/4</f>
        <v>0.00415557153829969</v>
      </c>
    </row>
    <row r="8225" customFormat="false" ht="12.8" hidden="false" customHeight="false" outlineLevel="0" collapsed="false">
      <c r="A8225" s="0" t="n">
        <f aca="false">('t+1'!U8225*'t+1'!W8225+'t+2'!U8225*'t+2'!W8225+'t+3'!U8225*'t+3'!W8225+'t+4'!U8225*'t+4'!W8225)/4</f>
        <v>0.000147890330330164</v>
      </c>
      <c r="B8225" s="0" t="n">
        <f aca="false">('t+1'!V8225*'t+1'!X8225+'t+2'!V8225*'t+2'!X8225+'t+3'!V8225*'t+3'!X8225+'t+4'!V8225*'t+4'!X8225)/4</f>
        <v>0.00452684039585668</v>
      </c>
    </row>
    <row r="8226" customFormat="false" ht="12.8" hidden="false" customHeight="false" outlineLevel="0" collapsed="false">
      <c r="A8226" s="0" t="n">
        <f aca="false">('t+1'!U8226*'t+1'!W8226+'t+2'!U8226*'t+2'!W8226+'t+3'!U8226*'t+3'!W8226+'t+4'!U8226*'t+4'!W8226)/4</f>
        <v>0.000141894566626364</v>
      </c>
      <c r="B8226" s="0" t="n">
        <f aca="false">('t+1'!V8226*'t+1'!X8226+'t+2'!V8226*'t+2'!X8226+'t+3'!V8226*'t+3'!X8226+'t+4'!V8226*'t+4'!X8226)/4</f>
        <v>0.00274691306700231</v>
      </c>
    </row>
    <row r="8227" customFormat="false" ht="12.8" hidden="false" customHeight="false" outlineLevel="0" collapsed="false">
      <c r="A8227" s="0" t="n">
        <f aca="false">('t+1'!U8227*'t+1'!W8227+'t+2'!U8227*'t+2'!W8227+'t+3'!U8227*'t+3'!W8227+'t+4'!U8227*'t+4'!W8227)/4</f>
        <v>3.79778882332121E-005</v>
      </c>
      <c r="B8227" s="0" t="n">
        <f aca="false">('t+1'!V8227*'t+1'!X8227+'t+2'!V8227*'t+2'!X8227+'t+3'!V8227*'t+3'!X8227+'t+4'!V8227*'t+4'!X8227)/4</f>
        <v>0.0036774699816156</v>
      </c>
    </row>
    <row r="8228" customFormat="false" ht="12.8" hidden="false" customHeight="false" outlineLevel="0" collapsed="false">
      <c r="A8228" s="0" t="n">
        <f aca="false">('t+1'!U8228*'t+1'!W8228+'t+2'!U8228*'t+2'!W8228+'t+3'!U8228*'t+3'!W8228+'t+4'!U8228*'t+4'!W8228)/4</f>
        <v>5.93320658466862E-005</v>
      </c>
      <c r="B8228" s="0" t="n">
        <f aca="false">('t+1'!V8228*'t+1'!X8228+'t+2'!V8228*'t+2'!X8228+'t+3'!V8228*'t+3'!X8228+'t+4'!V8228*'t+4'!X8228)/4</f>
        <v>0.00389066717682021</v>
      </c>
    </row>
    <row r="8229" customFormat="false" ht="12.8" hidden="false" customHeight="false" outlineLevel="0" collapsed="false">
      <c r="A8229" s="0" t="n">
        <f aca="false">('t+1'!U8229*'t+1'!W8229+'t+2'!U8229*'t+2'!W8229+'t+3'!U8229*'t+3'!W8229+'t+4'!U8229*'t+4'!W8229)/4</f>
        <v>0.000293964086845725</v>
      </c>
      <c r="B8229" s="0" t="n">
        <f aca="false">('t+1'!V8229*'t+1'!X8229+'t+2'!V8229*'t+2'!X8229+'t+3'!V8229*'t+3'!X8229+'t+4'!V8229*'t+4'!X8229)/4</f>
        <v>0.00374265418156622</v>
      </c>
    </row>
    <row r="8230" customFormat="false" ht="12.8" hidden="false" customHeight="false" outlineLevel="0" collapsed="false">
      <c r="A8230" s="0" t="n">
        <f aca="false">('t+1'!U8230*'t+1'!W8230+'t+2'!U8230*'t+2'!W8230+'t+3'!U8230*'t+3'!W8230+'t+4'!U8230*'t+4'!W8230)/4</f>
        <v>0.000303850284161942</v>
      </c>
      <c r="B8230" s="0" t="n">
        <f aca="false">('t+1'!V8230*'t+1'!X8230+'t+2'!V8230*'t+2'!X8230+'t+3'!V8230*'t+3'!X8230+'t+4'!V8230*'t+4'!X8230)/4</f>
        <v>0.00495623819456637</v>
      </c>
    </row>
    <row r="8231" customFormat="false" ht="12.8" hidden="false" customHeight="false" outlineLevel="0" collapsed="false">
      <c r="A8231" s="0" t="n">
        <f aca="false">('t+1'!U8231*'t+1'!W8231+'t+2'!U8231*'t+2'!W8231+'t+3'!U8231*'t+3'!W8231+'t+4'!U8231*'t+4'!W8231)/4</f>
        <v>0.000201133740464294</v>
      </c>
      <c r="B8231" s="0" t="n">
        <f aca="false">('t+1'!V8231*'t+1'!X8231+'t+2'!V8231*'t+2'!X8231+'t+3'!V8231*'t+3'!X8231+'t+4'!V8231*'t+4'!X8231)/4</f>
        <v>0.00462791683489426</v>
      </c>
    </row>
    <row r="8232" customFormat="false" ht="12.8" hidden="false" customHeight="false" outlineLevel="0" collapsed="false">
      <c r="A8232" s="0" t="n">
        <f aca="false">('t+1'!U8232*'t+1'!W8232+'t+2'!U8232*'t+2'!W8232+'t+3'!U8232*'t+3'!W8232+'t+4'!U8232*'t+4'!W8232)/4</f>
        <v>8.09445161595021E-005</v>
      </c>
      <c r="B8232" s="0" t="n">
        <f aca="false">('t+1'!V8232*'t+1'!X8232+'t+2'!V8232*'t+2'!X8232+'t+3'!V8232*'t+3'!X8232+'t+4'!V8232*'t+4'!X8232)/4</f>
        <v>0.00250777180269318</v>
      </c>
    </row>
    <row r="8233" customFormat="false" ht="12.8" hidden="false" customHeight="false" outlineLevel="0" collapsed="false">
      <c r="A8233" s="0" t="n">
        <f aca="false">('t+1'!U8233*'t+1'!W8233+'t+2'!U8233*'t+2'!W8233+'t+3'!U8233*'t+3'!W8233+'t+4'!U8233*'t+4'!W8233)/4</f>
        <v>0.000192915964727802</v>
      </c>
      <c r="B8233" s="0" t="n">
        <f aca="false">('t+1'!V8233*'t+1'!X8233+'t+2'!V8233*'t+2'!X8233+'t+3'!V8233*'t+3'!X8233+'t+4'!V8233*'t+4'!X8233)/4</f>
        <v>0.00476889828432658</v>
      </c>
    </row>
    <row r="8234" customFormat="false" ht="12.8" hidden="false" customHeight="false" outlineLevel="0" collapsed="false">
      <c r="A8234" s="0" t="n">
        <f aca="false">('t+1'!U8234*'t+1'!W8234+'t+2'!U8234*'t+2'!W8234+'t+3'!U8234*'t+3'!W8234+'t+4'!U8234*'t+4'!W8234)/4</f>
        <v>0.000120698413005547</v>
      </c>
      <c r="B8234" s="0" t="n">
        <f aca="false">('t+1'!V8234*'t+1'!X8234+'t+2'!V8234*'t+2'!X8234+'t+3'!V8234*'t+3'!X8234+'t+4'!V8234*'t+4'!X8234)/4</f>
        <v>0.00227583133121758</v>
      </c>
    </row>
    <row r="8235" customFormat="false" ht="12.8" hidden="false" customHeight="false" outlineLevel="0" collapsed="false">
      <c r="A8235" s="0" t="n">
        <f aca="false">('t+1'!U8235*'t+1'!W8235+'t+2'!U8235*'t+2'!W8235+'t+3'!U8235*'t+3'!W8235+'t+4'!U8235*'t+4'!W8235)/4</f>
        <v>0.00024894037276182</v>
      </c>
      <c r="B8235" s="0" t="n">
        <f aca="false">('t+1'!V8235*'t+1'!X8235+'t+2'!V8235*'t+2'!X8235+'t+3'!V8235*'t+3'!X8235+'t+4'!V8235*'t+4'!X8235)/4</f>
        <v>0.00505250674756797</v>
      </c>
    </row>
    <row r="8236" customFormat="false" ht="12.8" hidden="false" customHeight="false" outlineLevel="0" collapsed="false">
      <c r="A8236" s="0" t="n">
        <f aca="false">('t+1'!U8236*'t+1'!W8236+'t+2'!U8236*'t+2'!W8236+'t+3'!U8236*'t+3'!W8236+'t+4'!U8236*'t+4'!W8236)/4</f>
        <v>0.000124306394810996</v>
      </c>
      <c r="B8236" s="0" t="n">
        <f aca="false">('t+1'!V8236*'t+1'!X8236+'t+2'!V8236*'t+2'!X8236+'t+3'!V8236*'t+3'!X8236+'t+4'!V8236*'t+4'!X8236)/4</f>
        <v>0.00387833201670551</v>
      </c>
    </row>
    <row r="8237" customFormat="false" ht="12.8" hidden="false" customHeight="false" outlineLevel="0" collapsed="false">
      <c r="A8237" s="0" t="n">
        <f aca="false">('t+1'!U8237*'t+1'!W8237+'t+2'!U8237*'t+2'!W8237+'t+3'!U8237*'t+3'!W8237+'t+4'!U8237*'t+4'!W8237)/4</f>
        <v>6.99555090715186E-005</v>
      </c>
      <c r="B8237" s="0" t="n">
        <f aca="false">('t+1'!V8237*'t+1'!X8237+'t+2'!V8237*'t+2'!X8237+'t+3'!V8237*'t+3'!X8237+'t+4'!V8237*'t+4'!X8237)/4</f>
        <v>0.00489136193877016</v>
      </c>
    </row>
    <row r="8238" customFormat="false" ht="12.8" hidden="false" customHeight="false" outlineLevel="0" collapsed="false">
      <c r="A8238" s="0" t="n">
        <f aca="false">('t+1'!U8238*'t+1'!W8238+'t+2'!U8238*'t+2'!W8238+'t+3'!U8238*'t+3'!W8238+'t+4'!U8238*'t+4'!W8238)/4</f>
        <v>0.00019321316926698</v>
      </c>
      <c r="B8238" s="0" t="n">
        <f aca="false">('t+1'!V8238*'t+1'!X8238+'t+2'!V8238*'t+2'!X8238+'t+3'!V8238*'t+3'!X8238+'t+4'!V8238*'t+4'!X8238)/4</f>
        <v>0.00325599109247629</v>
      </c>
    </row>
    <row r="8239" customFormat="false" ht="12.8" hidden="false" customHeight="false" outlineLevel="0" collapsed="false">
      <c r="A8239" s="0" t="n">
        <f aca="false">('t+1'!U8239*'t+1'!W8239+'t+2'!U8239*'t+2'!W8239+'t+3'!U8239*'t+3'!W8239+'t+4'!U8239*'t+4'!W8239)/4</f>
        <v>6.62247406848902E-005</v>
      </c>
      <c r="B8239" s="0" t="n">
        <f aca="false">('t+1'!V8239*'t+1'!X8239+'t+2'!V8239*'t+2'!X8239+'t+3'!V8239*'t+3'!X8239+'t+4'!V8239*'t+4'!X8239)/4</f>
        <v>0.00344289621646681</v>
      </c>
    </row>
    <row r="8240" customFormat="false" ht="12.8" hidden="false" customHeight="false" outlineLevel="0" collapsed="false">
      <c r="A8240" s="0" t="n">
        <f aca="false">('t+1'!U8240*'t+1'!W8240+'t+2'!U8240*'t+2'!W8240+'t+3'!U8240*'t+3'!W8240+'t+4'!U8240*'t+4'!W8240)/4</f>
        <v>0.000164037200805131</v>
      </c>
      <c r="B8240" s="0" t="n">
        <f aca="false">('t+1'!V8240*'t+1'!X8240+'t+2'!V8240*'t+2'!X8240+'t+3'!V8240*'t+3'!X8240+'t+4'!V8240*'t+4'!X8240)/4</f>
        <v>0.00521889955859398</v>
      </c>
    </row>
    <row r="8241" customFormat="false" ht="12.8" hidden="false" customHeight="false" outlineLevel="0" collapsed="false">
      <c r="A8241" s="0" t="n">
        <f aca="false">('t+1'!U8241*'t+1'!W8241+'t+2'!U8241*'t+2'!W8241+'t+3'!U8241*'t+3'!W8241+'t+4'!U8241*'t+4'!W8241)/4</f>
        <v>7.69671413294872E-005</v>
      </c>
      <c r="B8241" s="0" t="n">
        <f aca="false">('t+1'!V8241*'t+1'!X8241+'t+2'!V8241*'t+2'!X8241+'t+3'!V8241*'t+3'!X8241+'t+4'!V8241*'t+4'!X8241)/4</f>
        <v>0.00422658517417002</v>
      </c>
    </row>
    <row r="8242" customFormat="false" ht="12.8" hidden="false" customHeight="false" outlineLevel="0" collapsed="false">
      <c r="A8242" s="0" t="n">
        <f aca="false">('t+1'!U8242*'t+1'!W8242+'t+2'!U8242*'t+2'!W8242+'t+3'!U8242*'t+3'!W8242+'t+4'!U8242*'t+4'!W8242)/4</f>
        <v>0.000166626230317827</v>
      </c>
      <c r="B8242" s="0" t="n">
        <f aca="false">('t+1'!V8242*'t+1'!X8242+'t+2'!V8242*'t+2'!X8242+'t+3'!V8242*'t+3'!X8242+'t+4'!V8242*'t+4'!X8242)/4</f>
        <v>0.0039560521709366</v>
      </c>
    </row>
    <row r="8243" customFormat="false" ht="12.8" hidden="false" customHeight="false" outlineLevel="0" collapsed="false">
      <c r="A8243" s="0" t="n">
        <f aca="false">('t+1'!U8243*'t+1'!W8243+'t+2'!U8243*'t+2'!W8243+'t+3'!U8243*'t+3'!W8243+'t+4'!U8243*'t+4'!W8243)/4</f>
        <v>6.69806163676572E-005</v>
      </c>
      <c r="B8243" s="0" t="n">
        <f aca="false">('t+1'!V8243*'t+1'!X8243+'t+2'!V8243*'t+2'!X8243+'t+3'!V8243*'t+3'!X8243+'t+4'!V8243*'t+4'!X8243)/4</f>
        <v>0.00238790192636349</v>
      </c>
    </row>
    <row r="8244" customFormat="false" ht="12.8" hidden="false" customHeight="false" outlineLevel="0" collapsed="false">
      <c r="A8244" s="0" t="n">
        <f aca="false">('t+1'!U8244*'t+1'!W8244+'t+2'!U8244*'t+2'!W8244+'t+3'!U8244*'t+3'!W8244+'t+4'!U8244*'t+4'!W8244)/4</f>
        <v>9.08504266145848E-005</v>
      </c>
      <c r="B8244" s="0" t="n">
        <f aca="false">('t+1'!V8244*'t+1'!X8244+'t+2'!V8244*'t+2'!X8244+'t+3'!V8244*'t+3'!X8244+'t+4'!V8244*'t+4'!X8244)/4</f>
        <v>0.00353089199945616</v>
      </c>
    </row>
    <row r="8245" customFormat="false" ht="12.8" hidden="false" customHeight="false" outlineLevel="0" collapsed="false">
      <c r="A8245" s="0" t="n">
        <f aca="false">('t+1'!U8245*'t+1'!W8245+'t+2'!U8245*'t+2'!W8245+'t+3'!U8245*'t+3'!W8245+'t+4'!U8245*'t+4'!W8245)/4</f>
        <v>0.000340951761081361</v>
      </c>
      <c r="B8245" s="0" t="n">
        <f aca="false">('t+1'!V8245*'t+1'!X8245+'t+2'!V8245*'t+2'!X8245+'t+3'!V8245*'t+3'!X8245+'t+4'!V8245*'t+4'!X8245)/4</f>
        <v>0.00494944990281782</v>
      </c>
    </row>
    <row r="8246" customFormat="false" ht="12.8" hidden="false" customHeight="false" outlineLevel="0" collapsed="false">
      <c r="A8246" s="0" t="n">
        <f aca="false">('t+1'!U8246*'t+1'!W8246+'t+2'!U8246*'t+2'!W8246+'t+3'!U8246*'t+3'!W8246+'t+4'!U8246*'t+4'!W8246)/4</f>
        <v>0.000246510969288699</v>
      </c>
      <c r="B8246" s="0" t="n">
        <f aca="false">('t+1'!V8246*'t+1'!X8246+'t+2'!V8246*'t+2'!X8246+'t+3'!V8246*'t+3'!X8246+'t+4'!V8246*'t+4'!X8246)/4</f>
        <v>0.00485368812620418</v>
      </c>
    </row>
    <row r="8247" customFormat="false" ht="12.8" hidden="false" customHeight="false" outlineLevel="0" collapsed="false">
      <c r="A8247" s="0" t="n">
        <f aca="false">('t+1'!U8247*'t+1'!W8247+'t+2'!U8247*'t+2'!W8247+'t+3'!U8247*'t+3'!W8247+'t+4'!U8247*'t+4'!W8247)/4</f>
        <v>0.000280813922221758</v>
      </c>
      <c r="B8247" s="0" t="n">
        <f aca="false">('t+1'!V8247*'t+1'!X8247+'t+2'!V8247*'t+2'!X8247+'t+3'!V8247*'t+3'!X8247+'t+4'!V8247*'t+4'!X8247)/4</f>
        <v>0.00520699669100878</v>
      </c>
    </row>
    <row r="8248" customFormat="false" ht="12.8" hidden="false" customHeight="false" outlineLevel="0" collapsed="false">
      <c r="A8248" s="0" t="n">
        <f aca="false">('t+1'!U8248*'t+1'!W8248+'t+2'!U8248*'t+2'!W8248+'t+3'!U8248*'t+3'!W8248+'t+4'!U8248*'t+4'!W8248)/4</f>
        <v>0.000144686320713347</v>
      </c>
      <c r="B8248" s="0" t="n">
        <f aca="false">('t+1'!V8248*'t+1'!X8248+'t+2'!V8248*'t+2'!X8248+'t+3'!V8248*'t+3'!X8248+'t+4'!V8248*'t+4'!X8248)/4</f>
        <v>0.00375061666030393</v>
      </c>
    </row>
    <row r="8249" customFormat="false" ht="12.8" hidden="false" customHeight="false" outlineLevel="0" collapsed="false">
      <c r="A8249" s="0" t="n">
        <f aca="false">('t+1'!U8249*'t+1'!W8249+'t+2'!U8249*'t+2'!W8249+'t+3'!U8249*'t+3'!W8249+'t+4'!U8249*'t+4'!W8249)/4</f>
        <v>0.000120309762220251</v>
      </c>
      <c r="B8249" s="0" t="n">
        <f aca="false">('t+1'!V8249*'t+1'!X8249+'t+2'!V8249*'t+2'!X8249+'t+3'!V8249*'t+3'!X8249+'t+4'!V8249*'t+4'!X8249)/4</f>
        <v>0.00355005486517104</v>
      </c>
    </row>
    <row r="8250" customFormat="false" ht="12.8" hidden="false" customHeight="false" outlineLevel="0" collapsed="false">
      <c r="A8250" s="0" t="n">
        <f aca="false">('t+1'!U8250*'t+1'!W8250+'t+2'!U8250*'t+2'!W8250+'t+3'!U8250*'t+3'!W8250+'t+4'!U8250*'t+4'!W8250)/4</f>
        <v>0.000116249426515331</v>
      </c>
      <c r="B8250" s="0" t="n">
        <f aca="false">('t+1'!V8250*'t+1'!X8250+'t+2'!V8250*'t+2'!X8250+'t+3'!V8250*'t+3'!X8250+'t+4'!V8250*'t+4'!X8250)/4</f>
        <v>0.00423727705861177</v>
      </c>
    </row>
    <row r="8251" customFormat="false" ht="12.8" hidden="false" customHeight="false" outlineLevel="0" collapsed="false">
      <c r="A8251" s="0" t="n">
        <f aca="false">('t+1'!U8251*'t+1'!W8251+'t+2'!U8251*'t+2'!W8251+'t+3'!U8251*'t+3'!W8251+'t+4'!U8251*'t+4'!W8251)/4</f>
        <v>0.000312479417727245</v>
      </c>
      <c r="B8251" s="0" t="n">
        <f aca="false">('t+1'!V8251*'t+1'!X8251+'t+2'!V8251*'t+2'!X8251+'t+3'!V8251*'t+3'!X8251+'t+4'!V8251*'t+4'!X8251)/4</f>
        <v>0.00378825476897744</v>
      </c>
    </row>
    <row r="8252" customFormat="false" ht="12.8" hidden="false" customHeight="false" outlineLevel="0" collapsed="false">
      <c r="A8252" s="0" t="n">
        <f aca="false">('t+1'!U8252*'t+1'!W8252+'t+2'!U8252*'t+2'!W8252+'t+3'!U8252*'t+3'!W8252+'t+4'!U8252*'t+4'!W8252)/4</f>
        <v>0.000415379048470668</v>
      </c>
      <c r="B8252" s="0" t="n">
        <f aca="false">('t+1'!V8252*'t+1'!X8252+'t+2'!V8252*'t+2'!X8252+'t+3'!V8252*'t+3'!X8252+'t+4'!V8252*'t+4'!X8252)/4</f>
        <v>0.00518429867574212</v>
      </c>
    </row>
    <row r="8253" customFormat="false" ht="12.8" hidden="false" customHeight="false" outlineLevel="0" collapsed="false">
      <c r="A8253" s="0" t="n">
        <f aca="false">('t+1'!U8253*'t+1'!W8253+'t+2'!U8253*'t+2'!W8253+'t+3'!U8253*'t+3'!W8253+'t+4'!U8253*'t+4'!W8253)/4</f>
        <v>0.000217060520362739</v>
      </c>
      <c r="B8253" s="0" t="n">
        <f aca="false">('t+1'!V8253*'t+1'!X8253+'t+2'!V8253*'t+2'!X8253+'t+3'!V8253*'t+3'!X8253+'t+4'!V8253*'t+4'!X8253)/4</f>
        <v>0.00333550836137383</v>
      </c>
    </row>
    <row r="8254" customFormat="false" ht="12.8" hidden="false" customHeight="false" outlineLevel="0" collapsed="false">
      <c r="A8254" s="0" t="n">
        <f aca="false">('t+1'!U8254*'t+1'!W8254+'t+2'!U8254*'t+2'!W8254+'t+3'!U8254*'t+3'!W8254+'t+4'!U8254*'t+4'!W8254)/4</f>
        <v>0.000425641862416614</v>
      </c>
      <c r="B8254" s="0" t="n">
        <f aca="false">('t+1'!V8254*'t+1'!X8254+'t+2'!V8254*'t+2'!X8254+'t+3'!V8254*'t+3'!X8254+'t+4'!V8254*'t+4'!X8254)/4</f>
        <v>0.00588813679197196</v>
      </c>
    </row>
    <row r="8255" customFormat="false" ht="12.8" hidden="false" customHeight="false" outlineLevel="0" collapsed="false">
      <c r="A8255" s="0" t="n">
        <f aca="false">('t+1'!U8255*'t+1'!W8255+'t+2'!U8255*'t+2'!W8255+'t+3'!U8255*'t+3'!W8255+'t+4'!U8255*'t+4'!W8255)/4</f>
        <v>5.35759513939308E-005</v>
      </c>
      <c r="B8255" s="0" t="n">
        <f aca="false">('t+1'!V8255*'t+1'!X8255+'t+2'!V8255*'t+2'!X8255+'t+3'!V8255*'t+3'!X8255+'t+4'!V8255*'t+4'!X8255)/4</f>
        <v>0.00229473771561246</v>
      </c>
    </row>
    <row r="8256" customFormat="false" ht="12.8" hidden="false" customHeight="false" outlineLevel="0" collapsed="false">
      <c r="A8256" s="0" t="n">
        <f aca="false">('t+1'!U8256*'t+1'!W8256+'t+2'!U8256*'t+2'!W8256+'t+3'!U8256*'t+3'!W8256+'t+4'!U8256*'t+4'!W8256)/4</f>
        <v>0.000263573905799556</v>
      </c>
      <c r="B8256" s="0" t="n">
        <f aca="false">('t+1'!V8256*'t+1'!X8256+'t+2'!V8256*'t+2'!X8256+'t+3'!V8256*'t+3'!X8256+'t+4'!V8256*'t+4'!X8256)/4</f>
        <v>0.00636385545073744</v>
      </c>
    </row>
    <row r="8257" customFormat="false" ht="12.8" hidden="false" customHeight="false" outlineLevel="0" collapsed="false">
      <c r="A8257" s="0" t="n">
        <f aca="false">('t+1'!U8257*'t+1'!W8257+'t+2'!U8257*'t+2'!W8257+'t+3'!U8257*'t+3'!W8257+'t+4'!U8257*'t+4'!W8257)/4</f>
        <v>0.000290853414765694</v>
      </c>
      <c r="B8257" s="0" t="n">
        <f aca="false">('t+1'!V8257*'t+1'!X8257+'t+2'!V8257*'t+2'!X8257+'t+3'!V8257*'t+3'!X8257+'t+4'!V8257*'t+4'!X8257)/4</f>
        <v>0.00580098681746608</v>
      </c>
    </row>
    <row r="8258" customFormat="false" ht="12.8" hidden="false" customHeight="false" outlineLevel="0" collapsed="false">
      <c r="A8258" s="0" t="n">
        <f aca="false">('t+1'!U8258*'t+1'!W8258+'t+2'!U8258*'t+2'!W8258+'t+3'!U8258*'t+3'!W8258+'t+4'!U8258*'t+4'!W8258)/4</f>
        <v>0.000130437494673016</v>
      </c>
      <c r="B8258" s="0" t="n">
        <f aca="false">('t+1'!V8258*'t+1'!X8258+'t+2'!V8258*'t+2'!X8258+'t+3'!V8258*'t+3'!X8258+'t+4'!V8258*'t+4'!X8258)/4</f>
        <v>0.00412163509644439</v>
      </c>
    </row>
    <row r="8259" customFormat="false" ht="12.8" hidden="false" customHeight="false" outlineLevel="0" collapsed="false">
      <c r="A8259" s="0" t="n">
        <f aca="false">('t+1'!U8259*'t+1'!W8259+'t+2'!U8259*'t+2'!W8259+'t+3'!U8259*'t+3'!W8259+'t+4'!U8259*'t+4'!W8259)/4</f>
        <v>0.0001709693520679</v>
      </c>
      <c r="B8259" s="0" t="n">
        <f aca="false">('t+1'!V8259*'t+1'!X8259+'t+2'!V8259*'t+2'!X8259+'t+3'!V8259*'t+3'!X8259+'t+4'!V8259*'t+4'!X8259)/4</f>
        <v>0.00490353365705655</v>
      </c>
    </row>
    <row r="8260" customFormat="false" ht="12.8" hidden="false" customHeight="false" outlineLevel="0" collapsed="false">
      <c r="A8260" s="0" t="n">
        <f aca="false">('t+1'!U8260*'t+1'!W8260+'t+2'!U8260*'t+2'!W8260+'t+3'!U8260*'t+3'!W8260+'t+4'!U8260*'t+4'!W8260)/4</f>
        <v>0.000326177394892436</v>
      </c>
      <c r="B8260" s="0" t="n">
        <f aca="false">('t+1'!V8260*'t+1'!X8260+'t+2'!V8260*'t+2'!X8260+'t+3'!V8260*'t+3'!X8260+'t+4'!V8260*'t+4'!X8260)/4</f>
        <v>0.0044553842017216</v>
      </c>
    </row>
    <row r="8261" customFormat="false" ht="12.8" hidden="false" customHeight="false" outlineLevel="0" collapsed="false">
      <c r="A8261" s="0" t="n">
        <f aca="false">('t+1'!U8261*'t+1'!W8261+'t+2'!U8261*'t+2'!W8261+'t+3'!U8261*'t+3'!W8261+'t+4'!U8261*'t+4'!W8261)/4</f>
        <v>0.000298644105194438</v>
      </c>
      <c r="B8261" s="0" t="n">
        <f aca="false">('t+1'!V8261*'t+1'!X8261+'t+2'!V8261*'t+2'!X8261+'t+3'!V8261*'t+3'!X8261+'t+4'!V8261*'t+4'!X8261)/4</f>
        <v>0.00502825959671714</v>
      </c>
    </row>
    <row r="8262" customFormat="false" ht="12.8" hidden="false" customHeight="false" outlineLevel="0" collapsed="false">
      <c r="A8262" s="0" t="n">
        <f aca="false">('t+1'!U8262*'t+1'!W8262+'t+2'!U8262*'t+2'!W8262+'t+3'!U8262*'t+3'!W8262+'t+4'!U8262*'t+4'!W8262)/4</f>
        <v>6.34564698469533E-005</v>
      </c>
      <c r="B8262" s="0" t="n">
        <f aca="false">('t+1'!V8262*'t+1'!X8262+'t+2'!V8262*'t+2'!X8262+'t+3'!V8262*'t+3'!X8262+'t+4'!V8262*'t+4'!X8262)/4</f>
        <v>0.00339173186351348</v>
      </c>
    </row>
    <row r="8263" customFormat="false" ht="12.8" hidden="false" customHeight="false" outlineLevel="0" collapsed="false">
      <c r="A8263" s="0" t="n">
        <f aca="false">('t+1'!U8263*'t+1'!W8263+'t+2'!U8263*'t+2'!W8263+'t+3'!U8263*'t+3'!W8263+'t+4'!U8263*'t+4'!W8263)/4</f>
        <v>0.000268276487068318</v>
      </c>
      <c r="B8263" s="0" t="n">
        <f aca="false">('t+1'!V8263*'t+1'!X8263+'t+2'!V8263*'t+2'!X8263+'t+3'!V8263*'t+3'!X8263+'t+4'!V8263*'t+4'!X8263)/4</f>
        <v>0.00602931488000517</v>
      </c>
    </row>
    <row r="8264" customFormat="false" ht="12.8" hidden="false" customHeight="false" outlineLevel="0" collapsed="false">
      <c r="A8264" s="0" t="n">
        <f aca="false">('t+1'!U8264*'t+1'!W8264+'t+2'!U8264*'t+2'!W8264+'t+3'!U8264*'t+3'!W8264+'t+4'!U8264*'t+4'!W8264)/4</f>
        <v>0.000152410196651632</v>
      </c>
      <c r="B8264" s="0" t="n">
        <f aca="false">('t+1'!V8264*'t+1'!X8264+'t+2'!V8264*'t+2'!X8264+'t+3'!V8264*'t+3'!X8264+'t+4'!V8264*'t+4'!X8264)/4</f>
        <v>0.0052510635650556</v>
      </c>
    </row>
    <row r="8265" customFormat="false" ht="12.8" hidden="false" customHeight="false" outlineLevel="0" collapsed="false">
      <c r="A8265" s="0" t="n">
        <f aca="false">('t+1'!U8265*'t+1'!W8265+'t+2'!U8265*'t+2'!W8265+'t+3'!U8265*'t+3'!W8265+'t+4'!U8265*'t+4'!W8265)/4</f>
        <v>0.000242689922016965</v>
      </c>
      <c r="B8265" s="0" t="n">
        <f aca="false">('t+1'!V8265*'t+1'!X8265+'t+2'!V8265*'t+2'!X8265+'t+3'!V8265*'t+3'!X8265+'t+4'!V8265*'t+4'!X8265)/4</f>
        <v>0.00440119807152572</v>
      </c>
    </row>
    <row r="8266" customFormat="false" ht="12.8" hidden="false" customHeight="false" outlineLevel="0" collapsed="false">
      <c r="A8266" s="0" t="n">
        <f aca="false">('t+1'!U8266*'t+1'!W8266+'t+2'!U8266*'t+2'!W8266+'t+3'!U8266*'t+3'!W8266+'t+4'!U8266*'t+4'!W8266)/4</f>
        <v>0.000154317072413957</v>
      </c>
      <c r="B8266" s="0" t="n">
        <f aca="false">('t+1'!V8266*'t+1'!X8266+'t+2'!V8266*'t+2'!X8266+'t+3'!V8266*'t+3'!X8266+'t+4'!V8266*'t+4'!X8266)/4</f>
        <v>0.00585334191425442</v>
      </c>
    </row>
    <row r="8267" customFormat="false" ht="12.8" hidden="false" customHeight="false" outlineLevel="0" collapsed="false">
      <c r="A8267" s="0" t="n">
        <f aca="false">('t+1'!U8267*'t+1'!W8267+'t+2'!U8267*'t+2'!W8267+'t+3'!U8267*'t+3'!W8267+'t+4'!U8267*'t+4'!W8267)/4</f>
        <v>0.000200539358438163</v>
      </c>
      <c r="B8267" s="0" t="n">
        <f aca="false">('t+1'!V8267*'t+1'!X8267+'t+2'!V8267*'t+2'!X8267+'t+3'!V8267*'t+3'!X8267+'t+4'!V8267*'t+4'!X8267)/4</f>
        <v>0.00428367312825402</v>
      </c>
    </row>
    <row r="8268" customFormat="false" ht="12.8" hidden="false" customHeight="false" outlineLevel="0" collapsed="false">
      <c r="A8268" s="0" t="n">
        <f aca="false">('t+1'!U8268*'t+1'!W8268+'t+2'!U8268*'t+2'!W8268+'t+3'!U8268*'t+3'!W8268+'t+4'!U8268*'t+4'!W8268)/4</f>
        <v>0.000137080462464768</v>
      </c>
      <c r="B8268" s="0" t="n">
        <f aca="false">('t+1'!V8268*'t+1'!X8268+'t+2'!V8268*'t+2'!X8268+'t+3'!V8268*'t+3'!X8268+'t+4'!V8268*'t+4'!X8268)/4</f>
        <v>0.00555320901365943</v>
      </c>
    </row>
    <row r="8269" customFormat="false" ht="12.8" hidden="false" customHeight="false" outlineLevel="0" collapsed="false">
      <c r="A8269" s="0" t="n">
        <f aca="false">('t+1'!U8269*'t+1'!W8269+'t+2'!U8269*'t+2'!W8269+'t+3'!U8269*'t+3'!W8269+'t+4'!U8269*'t+4'!W8269)/4</f>
        <v>0.000331711331983069</v>
      </c>
      <c r="B8269" s="0" t="n">
        <f aca="false">('t+1'!V8269*'t+1'!X8269+'t+2'!V8269*'t+2'!X8269+'t+3'!V8269*'t+3'!X8269+'t+4'!V8269*'t+4'!X8269)/4</f>
        <v>0.0065234506400454</v>
      </c>
    </row>
    <row r="8270" customFormat="false" ht="12.8" hidden="false" customHeight="false" outlineLevel="0" collapsed="false">
      <c r="A8270" s="0" t="n">
        <f aca="false">('t+1'!U8270*'t+1'!W8270+'t+2'!U8270*'t+2'!W8270+'t+3'!U8270*'t+3'!W8270+'t+4'!U8270*'t+4'!W8270)/4</f>
        <v>0.000239837084249358</v>
      </c>
      <c r="B8270" s="0" t="n">
        <f aca="false">('t+1'!V8270*'t+1'!X8270+'t+2'!V8270*'t+2'!X8270+'t+3'!V8270*'t+3'!X8270+'t+4'!V8270*'t+4'!X8270)/4</f>
        <v>0.0037813602015577</v>
      </c>
    </row>
    <row r="8271" customFormat="false" ht="12.8" hidden="false" customHeight="false" outlineLevel="0" collapsed="false">
      <c r="A8271" s="0" t="n">
        <f aca="false">('t+1'!U8271*'t+1'!W8271+'t+2'!U8271*'t+2'!W8271+'t+3'!U8271*'t+3'!W8271+'t+4'!U8271*'t+4'!W8271)/4</f>
        <v>0.000142130279084982</v>
      </c>
      <c r="B8271" s="0" t="n">
        <f aca="false">('t+1'!V8271*'t+1'!X8271+'t+2'!V8271*'t+2'!X8271+'t+3'!V8271*'t+3'!X8271+'t+4'!V8271*'t+4'!X8271)/4</f>
        <v>0.00376770891848013</v>
      </c>
    </row>
    <row r="8272" customFormat="false" ht="12.8" hidden="false" customHeight="false" outlineLevel="0" collapsed="false">
      <c r="A8272" s="0" t="n">
        <f aca="false">('t+1'!U8272*'t+1'!W8272+'t+2'!U8272*'t+2'!W8272+'t+3'!U8272*'t+3'!W8272+'t+4'!U8272*'t+4'!W8272)/4</f>
        <v>9.78555991339306E-005</v>
      </c>
      <c r="B8272" s="0" t="n">
        <f aca="false">('t+1'!V8272*'t+1'!X8272+'t+2'!V8272*'t+2'!X8272+'t+3'!V8272*'t+3'!X8272+'t+4'!V8272*'t+4'!X8272)/4</f>
        <v>0.00456720220130981</v>
      </c>
    </row>
    <row r="8273" customFormat="false" ht="12.8" hidden="false" customHeight="false" outlineLevel="0" collapsed="false">
      <c r="A8273" s="0" t="n">
        <f aca="false">('t+1'!U8273*'t+1'!W8273+'t+2'!U8273*'t+2'!W8273+'t+3'!U8273*'t+3'!W8273+'t+4'!U8273*'t+4'!W8273)/4</f>
        <v>0.000254541705120449</v>
      </c>
      <c r="B8273" s="0" t="n">
        <f aca="false">('t+1'!V8273*'t+1'!X8273+'t+2'!V8273*'t+2'!X8273+'t+3'!V8273*'t+3'!X8273+'t+4'!V8273*'t+4'!X8273)/4</f>
        <v>0.00525218751443858</v>
      </c>
    </row>
    <row r="8274" customFormat="false" ht="12.8" hidden="false" customHeight="false" outlineLevel="0" collapsed="false">
      <c r="A8274" s="0" t="n">
        <f aca="false">('t+1'!U8274*'t+1'!W8274+'t+2'!U8274*'t+2'!W8274+'t+3'!U8274*'t+3'!W8274+'t+4'!U8274*'t+4'!W8274)/4</f>
        <v>0.000369580310498546</v>
      </c>
      <c r="B8274" s="0" t="n">
        <f aca="false">('t+1'!V8274*'t+1'!X8274+'t+2'!V8274*'t+2'!X8274+'t+3'!V8274*'t+3'!X8274+'t+4'!V8274*'t+4'!X8274)/4</f>
        <v>0.00435416893385041</v>
      </c>
    </row>
    <row r="8275" customFormat="false" ht="12.8" hidden="false" customHeight="false" outlineLevel="0" collapsed="false">
      <c r="A8275" s="0" t="n">
        <f aca="false">('t+1'!U8275*'t+1'!W8275+'t+2'!U8275*'t+2'!W8275+'t+3'!U8275*'t+3'!W8275+'t+4'!U8275*'t+4'!W8275)/4</f>
        <v>0.000284040380472502</v>
      </c>
      <c r="B8275" s="0" t="n">
        <f aca="false">('t+1'!V8275*'t+1'!X8275+'t+2'!V8275*'t+2'!X8275+'t+3'!V8275*'t+3'!X8275+'t+4'!V8275*'t+4'!X8275)/4</f>
        <v>0.00325623230093438</v>
      </c>
    </row>
    <row r="8276" customFormat="false" ht="12.8" hidden="false" customHeight="false" outlineLevel="0" collapsed="false">
      <c r="A8276" s="0" t="n">
        <f aca="false">('t+1'!U8276*'t+1'!W8276+'t+2'!U8276*'t+2'!W8276+'t+3'!U8276*'t+3'!W8276+'t+4'!U8276*'t+4'!W8276)/4</f>
        <v>0.000210502009307088</v>
      </c>
      <c r="B8276" s="0" t="n">
        <f aca="false">('t+1'!V8276*'t+1'!X8276+'t+2'!V8276*'t+2'!X8276+'t+3'!V8276*'t+3'!X8276+'t+4'!V8276*'t+4'!X8276)/4</f>
        <v>0.00414948059225902</v>
      </c>
    </row>
    <row r="8277" customFormat="false" ht="12.8" hidden="false" customHeight="false" outlineLevel="0" collapsed="false">
      <c r="A8277" s="0" t="n">
        <f aca="false">('t+1'!U8277*'t+1'!W8277+'t+2'!U8277*'t+2'!W8277+'t+3'!U8277*'t+3'!W8277+'t+4'!U8277*'t+4'!W8277)/4</f>
        <v>5.81134563033135E-005</v>
      </c>
      <c r="B8277" s="0" t="n">
        <f aca="false">('t+1'!V8277*'t+1'!X8277+'t+2'!V8277*'t+2'!X8277+'t+3'!V8277*'t+3'!X8277+'t+4'!V8277*'t+4'!X8277)/4</f>
        <v>0.00234924866320236</v>
      </c>
    </row>
    <row r="8278" customFormat="false" ht="12.8" hidden="false" customHeight="false" outlineLevel="0" collapsed="false">
      <c r="A8278" s="0" t="n">
        <f aca="false">('t+1'!U8278*'t+1'!W8278+'t+2'!U8278*'t+2'!W8278+'t+3'!U8278*'t+3'!W8278+'t+4'!U8278*'t+4'!W8278)/4</f>
        <v>0.000126686967006517</v>
      </c>
      <c r="B8278" s="0" t="n">
        <f aca="false">('t+1'!V8278*'t+1'!X8278+'t+2'!V8278*'t+2'!X8278+'t+3'!V8278*'t+3'!X8278+'t+4'!V8278*'t+4'!X8278)/4</f>
        <v>0.00407202673768226</v>
      </c>
    </row>
    <row r="8279" customFormat="false" ht="12.8" hidden="false" customHeight="false" outlineLevel="0" collapsed="false">
      <c r="A8279" s="0" t="n">
        <f aca="false">('t+1'!U8279*'t+1'!W8279+'t+2'!U8279*'t+2'!W8279+'t+3'!U8279*'t+3'!W8279+'t+4'!U8279*'t+4'!W8279)/4</f>
        <v>0.000152914303885651</v>
      </c>
      <c r="B8279" s="0" t="n">
        <f aca="false">('t+1'!V8279*'t+1'!X8279+'t+2'!V8279*'t+2'!X8279+'t+3'!V8279*'t+3'!X8279+'t+4'!V8279*'t+4'!X8279)/4</f>
        <v>0.00442514931950682</v>
      </c>
    </row>
    <row r="8280" customFormat="false" ht="12.8" hidden="false" customHeight="false" outlineLevel="0" collapsed="false">
      <c r="A8280" s="0" t="n">
        <f aca="false">('t+1'!U8280*'t+1'!W8280+'t+2'!U8280*'t+2'!W8280+'t+3'!U8280*'t+3'!W8280+'t+4'!U8280*'t+4'!W8280)/4</f>
        <v>0.000482346080642381</v>
      </c>
      <c r="B8280" s="0" t="n">
        <f aca="false">('t+1'!V8280*'t+1'!X8280+'t+2'!V8280*'t+2'!X8280+'t+3'!V8280*'t+3'!X8280+'t+4'!V8280*'t+4'!X8280)/4</f>
        <v>0.0059939918923229</v>
      </c>
    </row>
    <row r="8281" customFormat="false" ht="12.8" hidden="false" customHeight="false" outlineLevel="0" collapsed="false">
      <c r="A8281" s="0" t="n">
        <f aca="false">('t+1'!U8281*'t+1'!W8281+'t+2'!U8281*'t+2'!W8281+'t+3'!U8281*'t+3'!W8281+'t+4'!U8281*'t+4'!W8281)/4</f>
        <v>5.99175200649489E-005</v>
      </c>
      <c r="B8281" s="0" t="n">
        <f aca="false">('t+1'!V8281*'t+1'!X8281+'t+2'!V8281*'t+2'!X8281+'t+3'!V8281*'t+3'!X8281+'t+4'!V8281*'t+4'!X8281)/4</f>
        <v>0.00298703312113717</v>
      </c>
    </row>
    <row r="8282" customFormat="false" ht="12.8" hidden="false" customHeight="false" outlineLevel="0" collapsed="false">
      <c r="A8282" s="0" t="n">
        <f aca="false">('t+1'!U8282*'t+1'!W8282+'t+2'!U8282*'t+2'!W8282+'t+3'!U8282*'t+3'!W8282+'t+4'!U8282*'t+4'!W8282)/4</f>
        <v>0.000299939689099429</v>
      </c>
      <c r="B8282" s="0" t="n">
        <f aca="false">('t+1'!V8282*'t+1'!X8282+'t+2'!V8282*'t+2'!X8282+'t+3'!V8282*'t+3'!X8282+'t+4'!V8282*'t+4'!X8282)/4</f>
        <v>0.00398777822274022</v>
      </c>
    </row>
    <row r="8283" customFormat="false" ht="12.8" hidden="false" customHeight="false" outlineLevel="0" collapsed="false">
      <c r="A8283" s="0" t="n">
        <f aca="false">('t+1'!U8283*'t+1'!W8283+'t+2'!U8283*'t+2'!W8283+'t+3'!U8283*'t+3'!W8283+'t+4'!U8283*'t+4'!W8283)/4</f>
        <v>0.00012259703850167</v>
      </c>
      <c r="B8283" s="0" t="n">
        <f aca="false">('t+1'!V8283*'t+1'!X8283+'t+2'!V8283*'t+2'!X8283+'t+3'!V8283*'t+3'!X8283+'t+4'!V8283*'t+4'!X8283)/4</f>
        <v>0.00188342761758896</v>
      </c>
    </row>
    <row r="8284" customFormat="false" ht="12.8" hidden="false" customHeight="false" outlineLevel="0" collapsed="false">
      <c r="A8284" s="0" t="n">
        <f aca="false">('t+1'!U8284*'t+1'!W8284+'t+2'!U8284*'t+2'!W8284+'t+3'!U8284*'t+3'!W8284+'t+4'!U8284*'t+4'!W8284)/4</f>
        <v>0.000128164495679297</v>
      </c>
      <c r="B8284" s="0" t="n">
        <f aca="false">('t+1'!V8284*'t+1'!X8284+'t+2'!V8284*'t+2'!X8284+'t+3'!V8284*'t+3'!X8284+'t+4'!V8284*'t+4'!X8284)/4</f>
        <v>0.00294043594207222</v>
      </c>
    </row>
    <row r="8285" customFormat="false" ht="12.8" hidden="false" customHeight="false" outlineLevel="0" collapsed="false">
      <c r="A8285" s="0" t="n">
        <f aca="false">('t+1'!U8285*'t+1'!W8285+'t+2'!U8285*'t+2'!W8285+'t+3'!U8285*'t+3'!W8285+'t+4'!U8285*'t+4'!W8285)/4</f>
        <v>0.000427429347698235</v>
      </c>
      <c r="B8285" s="0" t="n">
        <f aca="false">('t+1'!V8285*'t+1'!X8285+'t+2'!V8285*'t+2'!X8285+'t+3'!V8285*'t+3'!X8285+'t+4'!V8285*'t+4'!X8285)/4</f>
        <v>0.00448296360777833</v>
      </c>
    </row>
    <row r="8286" customFormat="false" ht="12.8" hidden="false" customHeight="false" outlineLevel="0" collapsed="false">
      <c r="A8286" s="0" t="n">
        <f aca="false">('t+1'!U8286*'t+1'!W8286+'t+2'!U8286*'t+2'!W8286+'t+3'!U8286*'t+3'!W8286+'t+4'!U8286*'t+4'!W8286)/4</f>
        <v>0.000199820322281478</v>
      </c>
      <c r="B8286" s="0" t="n">
        <f aca="false">('t+1'!V8286*'t+1'!X8286+'t+2'!V8286*'t+2'!X8286+'t+3'!V8286*'t+3'!X8286+'t+4'!V8286*'t+4'!X8286)/4</f>
        <v>0.00399646574922058</v>
      </c>
    </row>
    <row r="8287" customFormat="false" ht="12.8" hidden="false" customHeight="false" outlineLevel="0" collapsed="false">
      <c r="A8287" s="0" t="n">
        <f aca="false">('t+1'!U8287*'t+1'!W8287+'t+2'!U8287*'t+2'!W8287+'t+3'!U8287*'t+3'!W8287+'t+4'!U8287*'t+4'!W8287)/4</f>
        <v>0.000137936538716575</v>
      </c>
      <c r="B8287" s="0" t="n">
        <f aca="false">('t+1'!V8287*'t+1'!X8287+'t+2'!V8287*'t+2'!X8287+'t+3'!V8287*'t+3'!X8287+'t+4'!V8287*'t+4'!X8287)/4</f>
        <v>0.00141124722922657</v>
      </c>
    </row>
    <row r="8288" customFormat="false" ht="12.8" hidden="false" customHeight="false" outlineLevel="0" collapsed="false">
      <c r="A8288" s="0" t="n">
        <f aca="false">('t+1'!U8288*'t+1'!W8288+'t+2'!U8288*'t+2'!W8288+'t+3'!U8288*'t+3'!W8288+'t+4'!U8288*'t+4'!W8288)/4</f>
        <v>8.25554782118007E-005</v>
      </c>
      <c r="B8288" s="0" t="n">
        <f aca="false">('t+1'!V8288*'t+1'!X8288+'t+2'!V8288*'t+2'!X8288+'t+3'!V8288*'t+3'!X8288+'t+4'!V8288*'t+4'!X8288)/4</f>
        <v>0.00350510385700664</v>
      </c>
    </row>
    <row r="8289" customFormat="false" ht="12.8" hidden="false" customHeight="false" outlineLevel="0" collapsed="false">
      <c r="A8289" s="0" t="n">
        <f aca="false">('t+1'!U8289*'t+1'!W8289+'t+2'!U8289*'t+2'!W8289+'t+3'!U8289*'t+3'!W8289+'t+4'!U8289*'t+4'!W8289)/4</f>
        <v>5.09436452990821E-005</v>
      </c>
      <c r="B8289" s="0" t="n">
        <f aca="false">('t+1'!V8289*'t+1'!X8289+'t+2'!V8289*'t+2'!X8289+'t+3'!V8289*'t+3'!X8289+'t+4'!V8289*'t+4'!X8289)/4</f>
        <v>0.00371427591591748</v>
      </c>
    </row>
    <row r="8290" customFormat="false" ht="12.8" hidden="false" customHeight="false" outlineLevel="0" collapsed="false">
      <c r="A8290" s="0" t="n">
        <f aca="false">('t+1'!U8290*'t+1'!W8290+'t+2'!U8290*'t+2'!W8290+'t+3'!U8290*'t+3'!W8290+'t+4'!U8290*'t+4'!W8290)/4</f>
        <v>0.000434700685542812</v>
      </c>
      <c r="B8290" s="0" t="n">
        <f aca="false">('t+1'!V8290*'t+1'!X8290+'t+2'!V8290*'t+2'!X8290+'t+3'!V8290*'t+3'!X8290+'t+4'!V8290*'t+4'!X8290)/4</f>
        <v>0.00629420121407073</v>
      </c>
    </row>
    <row r="8291" customFormat="false" ht="12.8" hidden="false" customHeight="false" outlineLevel="0" collapsed="false">
      <c r="A8291" s="0" t="n">
        <f aca="false">('t+1'!U8291*'t+1'!W8291+'t+2'!U8291*'t+2'!W8291+'t+3'!U8291*'t+3'!W8291+'t+4'!U8291*'t+4'!W8291)/4</f>
        <v>0.000306513607705051</v>
      </c>
      <c r="B8291" s="0" t="n">
        <f aca="false">('t+1'!V8291*'t+1'!X8291+'t+2'!V8291*'t+2'!X8291+'t+3'!V8291*'t+3'!X8291+'t+4'!V8291*'t+4'!X8291)/4</f>
        <v>0.00538090517969044</v>
      </c>
    </row>
    <row r="8292" customFormat="false" ht="12.8" hidden="false" customHeight="false" outlineLevel="0" collapsed="false">
      <c r="A8292" s="0" t="n">
        <f aca="false">('t+1'!U8292*'t+1'!W8292+'t+2'!U8292*'t+2'!W8292+'t+3'!U8292*'t+3'!W8292+'t+4'!U8292*'t+4'!W8292)/4</f>
        <v>0.000150222046983054</v>
      </c>
      <c r="B8292" s="0" t="n">
        <f aca="false">('t+1'!V8292*'t+1'!X8292+'t+2'!V8292*'t+2'!X8292+'t+3'!V8292*'t+3'!X8292+'t+4'!V8292*'t+4'!X8292)/4</f>
        <v>0.0045160096431414</v>
      </c>
    </row>
    <row r="8293" customFormat="false" ht="12.8" hidden="false" customHeight="false" outlineLevel="0" collapsed="false">
      <c r="A8293" s="0" t="n">
        <f aca="false">('t+1'!U8293*'t+1'!W8293+'t+2'!U8293*'t+2'!W8293+'t+3'!U8293*'t+3'!W8293+'t+4'!U8293*'t+4'!W8293)/4</f>
        <v>0.000163559111653019</v>
      </c>
      <c r="B8293" s="0" t="n">
        <f aca="false">('t+1'!V8293*'t+1'!X8293+'t+2'!V8293*'t+2'!X8293+'t+3'!V8293*'t+3'!X8293+'t+4'!V8293*'t+4'!X8293)/4</f>
        <v>0.0034516874610006</v>
      </c>
    </row>
    <row r="8294" customFormat="false" ht="12.8" hidden="false" customHeight="false" outlineLevel="0" collapsed="false">
      <c r="A8294" s="0" t="n">
        <f aca="false">('t+1'!U8294*'t+1'!W8294+'t+2'!U8294*'t+2'!W8294+'t+3'!U8294*'t+3'!W8294+'t+4'!U8294*'t+4'!W8294)/4</f>
        <v>0.000184817582461983</v>
      </c>
      <c r="B8294" s="0" t="n">
        <f aca="false">('t+1'!V8294*'t+1'!X8294+'t+2'!V8294*'t+2'!X8294+'t+3'!V8294*'t+3'!X8294+'t+4'!V8294*'t+4'!X8294)/4</f>
        <v>0.00383105146107187</v>
      </c>
    </row>
    <row r="8295" customFormat="false" ht="12.8" hidden="false" customHeight="false" outlineLevel="0" collapsed="false">
      <c r="A8295" s="0" t="n">
        <f aca="false">('t+1'!U8295*'t+1'!W8295+'t+2'!U8295*'t+2'!W8295+'t+3'!U8295*'t+3'!W8295+'t+4'!U8295*'t+4'!W8295)/4</f>
        <v>9.32239808155021E-005</v>
      </c>
      <c r="B8295" s="0" t="n">
        <f aca="false">('t+1'!V8295*'t+1'!X8295+'t+2'!V8295*'t+2'!X8295+'t+3'!V8295*'t+3'!X8295+'t+4'!V8295*'t+4'!X8295)/4</f>
        <v>0.00311055455985532</v>
      </c>
    </row>
    <row r="8296" customFormat="false" ht="12.8" hidden="false" customHeight="false" outlineLevel="0" collapsed="false">
      <c r="A8296" s="0" t="n">
        <f aca="false">('t+1'!U8296*'t+1'!W8296+'t+2'!U8296*'t+2'!W8296+'t+3'!U8296*'t+3'!W8296+'t+4'!U8296*'t+4'!W8296)/4</f>
        <v>7.29446574565595E-005</v>
      </c>
      <c r="B8296" s="0" t="n">
        <f aca="false">('t+1'!V8296*'t+1'!X8296+'t+2'!V8296*'t+2'!X8296+'t+3'!V8296*'t+3'!X8296+'t+4'!V8296*'t+4'!X8296)/4</f>
        <v>0.00208863765680733</v>
      </c>
    </row>
    <row r="8297" customFormat="false" ht="12.8" hidden="false" customHeight="false" outlineLevel="0" collapsed="false">
      <c r="A8297" s="0" t="n">
        <f aca="false">('t+1'!U8297*'t+1'!W8297+'t+2'!U8297*'t+2'!W8297+'t+3'!U8297*'t+3'!W8297+'t+4'!U8297*'t+4'!W8297)/4</f>
        <v>0.000314335713855587</v>
      </c>
      <c r="B8297" s="0" t="n">
        <f aca="false">('t+1'!V8297*'t+1'!X8297+'t+2'!V8297*'t+2'!X8297+'t+3'!V8297*'t+3'!X8297+'t+4'!V8297*'t+4'!X8297)/4</f>
        <v>0.00611174937811572</v>
      </c>
    </row>
    <row r="8298" customFormat="false" ht="12.8" hidden="false" customHeight="false" outlineLevel="0" collapsed="false">
      <c r="A8298" s="0" t="n">
        <f aca="false">('t+1'!U8298*'t+1'!W8298+'t+2'!U8298*'t+2'!W8298+'t+3'!U8298*'t+3'!W8298+'t+4'!U8298*'t+4'!W8298)/4</f>
        <v>0.000170510160857882</v>
      </c>
      <c r="B8298" s="0" t="n">
        <f aca="false">('t+1'!V8298*'t+1'!X8298+'t+2'!V8298*'t+2'!X8298+'t+3'!V8298*'t+3'!X8298+'t+4'!V8298*'t+4'!X8298)/4</f>
        <v>0.00475290448487831</v>
      </c>
    </row>
    <row r="8299" customFormat="false" ht="12.8" hidden="false" customHeight="false" outlineLevel="0" collapsed="false">
      <c r="A8299" s="0" t="n">
        <f aca="false">('t+1'!U8299*'t+1'!W8299+'t+2'!U8299*'t+2'!W8299+'t+3'!U8299*'t+3'!W8299+'t+4'!U8299*'t+4'!W8299)/4</f>
        <v>0.00017747456679113</v>
      </c>
      <c r="B8299" s="0" t="n">
        <f aca="false">('t+1'!V8299*'t+1'!X8299+'t+2'!V8299*'t+2'!X8299+'t+3'!V8299*'t+3'!X8299+'t+4'!V8299*'t+4'!X8299)/4</f>
        <v>0.00317699518837826</v>
      </c>
    </row>
    <row r="8300" customFormat="false" ht="12.8" hidden="false" customHeight="false" outlineLevel="0" collapsed="false">
      <c r="A8300" s="0" t="n">
        <f aca="false">('t+1'!U8300*'t+1'!W8300+'t+2'!U8300*'t+2'!W8300+'t+3'!U8300*'t+3'!W8300+'t+4'!U8300*'t+4'!W8300)/4</f>
        <v>0.00011359130422913</v>
      </c>
      <c r="B8300" s="0" t="n">
        <f aca="false">('t+1'!V8300*'t+1'!X8300+'t+2'!V8300*'t+2'!X8300+'t+3'!V8300*'t+3'!X8300+'t+4'!V8300*'t+4'!X8300)/4</f>
        <v>0.00356938717635589</v>
      </c>
    </row>
    <row r="8301" customFormat="false" ht="12.8" hidden="false" customHeight="false" outlineLevel="0" collapsed="false">
      <c r="A8301" s="0" t="n">
        <f aca="false">('t+1'!U8301*'t+1'!W8301+'t+2'!U8301*'t+2'!W8301+'t+3'!U8301*'t+3'!W8301+'t+4'!U8301*'t+4'!W8301)/4</f>
        <v>0.000114369125401696</v>
      </c>
      <c r="B8301" s="0" t="n">
        <f aca="false">('t+1'!V8301*'t+1'!X8301+'t+2'!V8301*'t+2'!X8301+'t+3'!V8301*'t+3'!X8301+'t+4'!V8301*'t+4'!X8301)/4</f>
        <v>0.00368951092644729</v>
      </c>
    </row>
    <row r="8302" customFormat="false" ht="12.8" hidden="false" customHeight="false" outlineLevel="0" collapsed="false">
      <c r="A8302" s="0" t="n">
        <f aca="false">('t+1'!U8302*'t+1'!W8302+'t+2'!U8302*'t+2'!W8302+'t+3'!U8302*'t+3'!W8302+'t+4'!U8302*'t+4'!W8302)/4</f>
        <v>0.000268737237585044</v>
      </c>
      <c r="B8302" s="0" t="n">
        <f aca="false">('t+1'!V8302*'t+1'!X8302+'t+2'!V8302*'t+2'!X8302+'t+3'!V8302*'t+3'!X8302+'t+4'!V8302*'t+4'!X8302)/4</f>
        <v>0.00476226014744338</v>
      </c>
    </row>
    <row r="8303" customFormat="false" ht="12.8" hidden="false" customHeight="false" outlineLevel="0" collapsed="false">
      <c r="A8303" s="0" t="n">
        <f aca="false">('t+1'!U8303*'t+1'!W8303+'t+2'!U8303*'t+2'!W8303+'t+3'!U8303*'t+3'!W8303+'t+4'!U8303*'t+4'!W8303)/4</f>
        <v>0.000402573672330715</v>
      </c>
      <c r="B8303" s="0" t="n">
        <f aca="false">('t+1'!V8303*'t+1'!X8303+'t+2'!V8303*'t+2'!X8303+'t+3'!V8303*'t+3'!X8303+'t+4'!V8303*'t+4'!X8303)/4</f>
        <v>0.00455932855976436</v>
      </c>
    </row>
    <row r="8304" customFormat="false" ht="12.8" hidden="false" customHeight="false" outlineLevel="0" collapsed="false">
      <c r="A8304" s="0" t="n">
        <f aca="false">('t+1'!U8304*'t+1'!W8304+'t+2'!U8304*'t+2'!W8304+'t+3'!U8304*'t+3'!W8304+'t+4'!U8304*'t+4'!W8304)/4</f>
        <v>0.000319475376873367</v>
      </c>
      <c r="B8304" s="0" t="n">
        <f aca="false">('t+1'!V8304*'t+1'!X8304+'t+2'!V8304*'t+2'!X8304+'t+3'!V8304*'t+3'!X8304+'t+4'!V8304*'t+4'!X8304)/4</f>
        <v>0.00586911430845838</v>
      </c>
    </row>
    <row r="8305" customFormat="false" ht="12.8" hidden="false" customHeight="false" outlineLevel="0" collapsed="false">
      <c r="A8305" s="0" t="n">
        <f aca="false">('t+1'!U8305*'t+1'!W8305+'t+2'!U8305*'t+2'!W8305+'t+3'!U8305*'t+3'!W8305+'t+4'!U8305*'t+4'!W8305)/4</f>
        <v>0.000222932013767162</v>
      </c>
      <c r="B8305" s="0" t="n">
        <f aca="false">('t+1'!V8305*'t+1'!X8305+'t+2'!V8305*'t+2'!X8305+'t+3'!V8305*'t+3'!X8305+'t+4'!V8305*'t+4'!X8305)/4</f>
        <v>0.00350625702993195</v>
      </c>
    </row>
    <row r="8306" customFormat="false" ht="12.8" hidden="false" customHeight="false" outlineLevel="0" collapsed="false">
      <c r="A8306" s="0" t="n">
        <f aca="false">('t+1'!U8306*'t+1'!W8306+'t+2'!U8306*'t+2'!W8306+'t+3'!U8306*'t+3'!W8306+'t+4'!U8306*'t+4'!W8306)/4</f>
        <v>4.37294143161106E-005</v>
      </c>
      <c r="B8306" s="0" t="n">
        <f aca="false">('t+1'!V8306*'t+1'!X8306+'t+2'!V8306*'t+2'!X8306+'t+3'!V8306*'t+3'!X8306+'t+4'!V8306*'t+4'!X8306)/4</f>
        <v>0.00299614661976531</v>
      </c>
    </row>
    <row r="8307" customFormat="false" ht="12.8" hidden="false" customHeight="false" outlineLevel="0" collapsed="false">
      <c r="A8307" s="0" t="n">
        <f aca="false">('t+1'!U8307*'t+1'!W8307+'t+2'!U8307*'t+2'!W8307+'t+3'!U8307*'t+3'!W8307+'t+4'!U8307*'t+4'!W8307)/4</f>
        <v>0.000341150977700118</v>
      </c>
      <c r="B8307" s="0" t="n">
        <f aca="false">('t+1'!V8307*'t+1'!X8307+'t+2'!V8307*'t+2'!X8307+'t+3'!V8307*'t+3'!X8307+'t+4'!V8307*'t+4'!X8307)/4</f>
        <v>0.00593767995443102</v>
      </c>
    </row>
    <row r="8308" customFormat="false" ht="12.8" hidden="false" customHeight="false" outlineLevel="0" collapsed="false">
      <c r="A8308" s="0" t="n">
        <f aca="false">('t+1'!U8308*'t+1'!W8308+'t+2'!U8308*'t+2'!W8308+'t+3'!U8308*'t+3'!W8308+'t+4'!U8308*'t+4'!W8308)/4</f>
        <v>0.000419276007879383</v>
      </c>
      <c r="B8308" s="0" t="n">
        <f aca="false">('t+1'!V8308*'t+1'!X8308+'t+2'!V8308*'t+2'!X8308+'t+3'!V8308*'t+3'!X8308+'t+4'!V8308*'t+4'!X8308)/4</f>
        <v>0.00428342521376041</v>
      </c>
    </row>
    <row r="8309" customFormat="false" ht="12.8" hidden="false" customHeight="false" outlineLevel="0" collapsed="false">
      <c r="A8309" s="0" t="n">
        <f aca="false">('t+1'!U8309*'t+1'!W8309+'t+2'!U8309*'t+2'!W8309+'t+3'!U8309*'t+3'!W8309+'t+4'!U8309*'t+4'!W8309)/4</f>
        <v>0.000119640206866235</v>
      </c>
      <c r="B8309" s="0" t="n">
        <f aca="false">('t+1'!V8309*'t+1'!X8309+'t+2'!V8309*'t+2'!X8309+'t+3'!V8309*'t+3'!X8309+'t+4'!V8309*'t+4'!X8309)/4</f>
        <v>0.00500705188043722</v>
      </c>
    </row>
    <row r="8310" customFormat="false" ht="12.8" hidden="false" customHeight="false" outlineLevel="0" collapsed="false">
      <c r="A8310" s="0" t="n">
        <f aca="false">('t+1'!U8310*'t+1'!W8310+'t+2'!U8310*'t+2'!W8310+'t+3'!U8310*'t+3'!W8310+'t+4'!U8310*'t+4'!W8310)/4</f>
        <v>9.82416189549305E-005</v>
      </c>
      <c r="B8310" s="0" t="n">
        <f aca="false">('t+1'!V8310*'t+1'!X8310+'t+2'!V8310*'t+2'!X8310+'t+3'!V8310*'t+3'!X8310+'t+4'!V8310*'t+4'!X8310)/4</f>
        <v>0.00204595481269147</v>
      </c>
    </row>
    <row r="8311" customFormat="false" ht="12.8" hidden="false" customHeight="false" outlineLevel="0" collapsed="false">
      <c r="A8311" s="0" t="n">
        <f aca="false">('t+1'!U8311*'t+1'!W8311+'t+2'!U8311*'t+2'!W8311+'t+3'!U8311*'t+3'!W8311+'t+4'!U8311*'t+4'!W8311)/4</f>
        <v>0.000697636172787261</v>
      </c>
      <c r="B8311" s="0" t="n">
        <f aca="false">('t+1'!V8311*'t+1'!X8311+'t+2'!V8311*'t+2'!X8311+'t+3'!V8311*'t+3'!X8311+'t+4'!V8311*'t+4'!X8311)/4</f>
        <v>0.00814518660750531</v>
      </c>
    </row>
    <row r="8312" customFormat="false" ht="12.8" hidden="false" customHeight="false" outlineLevel="0" collapsed="false">
      <c r="A8312" s="0" t="n">
        <f aca="false">('t+1'!U8312*'t+1'!W8312+'t+2'!U8312*'t+2'!W8312+'t+3'!U8312*'t+3'!W8312+'t+4'!U8312*'t+4'!W8312)/4</f>
        <v>0.000347034619678896</v>
      </c>
      <c r="B8312" s="0" t="n">
        <f aca="false">('t+1'!V8312*'t+1'!X8312+'t+2'!V8312*'t+2'!X8312+'t+3'!V8312*'t+3'!X8312+'t+4'!V8312*'t+4'!X8312)/4</f>
        <v>0.00470839102732451</v>
      </c>
    </row>
    <row r="8313" customFormat="false" ht="12.8" hidden="false" customHeight="false" outlineLevel="0" collapsed="false">
      <c r="A8313" s="0" t="n">
        <f aca="false">('t+1'!U8313*'t+1'!W8313+'t+2'!U8313*'t+2'!W8313+'t+3'!U8313*'t+3'!W8313+'t+4'!U8313*'t+4'!W8313)/4</f>
        <v>0.000142203809973033</v>
      </c>
      <c r="B8313" s="0" t="n">
        <f aca="false">('t+1'!V8313*'t+1'!X8313+'t+2'!V8313*'t+2'!X8313+'t+3'!V8313*'t+3'!X8313+'t+4'!V8313*'t+4'!X8313)/4</f>
        <v>0.00269969616863042</v>
      </c>
    </row>
    <row r="8314" customFormat="false" ht="12.8" hidden="false" customHeight="false" outlineLevel="0" collapsed="false">
      <c r="A8314" s="0" t="n">
        <f aca="false">('t+1'!U8314*'t+1'!W8314+'t+2'!U8314*'t+2'!W8314+'t+3'!U8314*'t+3'!W8314+'t+4'!U8314*'t+4'!W8314)/4</f>
        <v>0.000116595229391495</v>
      </c>
      <c r="B8314" s="0" t="n">
        <f aca="false">('t+1'!V8314*'t+1'!X8314+'t+2'!V8314*'t+2'!X8314+'t+3'!V8314*'t+3'!X8314+'t+4'!V8314*'t+4'!X8314)/4</f>
        <v>0.00563212559770979</v>
      </c>
    </row>
    <row r="8315" customFormat="false" ht="12.8" hidden="false" customHeight="false" outlineLevel="0" collapsed="false">
      <c r="A8315" s="0" t="n">
        <f aca="false">('t+1'!U8315*'t+1'!W8315+'t+2'!U8315*'t+2'!W8315+'t+3'!U8315*'t+3'!W8315+'t+4'!U8315*'t+4'!W8315)/4</f>
        <v>0.000339064899146407</v>
      </c>
      <c r="B8315" s="0" t="n">
        <f aca="false">('t+1'!V8315*'t+1'!X8315+'t+2'!V8315*'t+2'!X8315+'t+3'!V8315*'t+3'!X8315+'t+4'!V8315*'t+4'!X8315)/4</f>
        <v>0.00638996816058488</v>
      </c>
    </row>
    <row r="8316" customFormat="false" ht="12.8" hidden="false" customHeight="false" outlineLevel="0" collapsed="false">
      <c r="A8316" s="0" t="n">
        <f aca="false">('t+1'!U8316*'t+1'!W8316+'t+2'!U8316*'t+2'!W8316+'t+3'!U8316*'t+3'!W8316+'t+4'!U8316*'t+4'!W8316)/4</f>
        <v>0.000136346379612743</v>
      </c>
      <c r="B8316" s="0" t="n">
        <f aca="false">('t+1'!V8316*'t+1'!X8316+'t+2'!V8316*'t+2'!X8316+'t+3'!V8316*'t+3'!X8316+'t+4'!V8316*'t+4'!X8316)/4</f>
        <v>0.00284402478838254</v>
      </c>
    </row>
    <row r="8317" customFormat="false" ht="12.8" hidden="false" customHeight="false" outlineLevel="0" collapsed="false">
      <c r="A8317" s="0" t="n">
        <f aca="false">('t+1'!U8317*'t+1'!W8317+'t+2'!U8317*'t+2'!W8317+'t+3'!U8317*'t+3'!W8317+'t+4'!U8317*'t+4'!W8317)/4</f>
        <v>4.62464269719603E-005</v>
      </c>
      <c r="B8317" s="0" t="n">
        <f aca="false">('t+1'!V8317*'t+1'!X8317+'t+2'!V8317*'t+2'!X8317+'t+3'!V8317*'t+3'!X8317+'t+4'!V8317*'t+4'!X8317)/4</f>
        <v>0.0037116743609668</v>
      </c>
    </row>
    <row r="8318" customFormat="false" ht="12.8" hidden="false" customHeight="false" outlineLevel="0" collapsed="false">
      <c r="A8318" s="0" t="n">
        <f aca="false">('t+1'!U8318*'t+1'!W8318+'t+2'!U8318*'t+2'!W8318+'t+3'!U8318*'t+3'!W8318+'t+4'!U8318*'t+4'!W8318)/4</f>
        <v>0.000230341298135804</v>
      </c>
      <c r="B8318" s="0" t="n">
        <f aca="false">('t+1'!V8318*'t+1'!X8318+'t+2'!V8318*'t+2'!X8318+'t+3'!V8318*'t+3'!X8318+'t+4'!V8318*'t+4'!X8318)/4</f>
        <v>0.00527690252852223</v>
      </c>
    </row>
    <row r="8319" customFormat="false" ht="12.8" hidden="false" customHeight="false" outlineLevel="0" collapsed="false">
      <c r="A8319" s="0" t="n">
        <f aca="false">('t+1'!U8319*'t+1'!W8319+'t+2'!U8319*'t+2'!W8319+'t+3'!U8319*'t+3'!W8319+'t+4'!U8319*'t+4'!W8319)/4</f>
        <v>0.000224766448914937</v>
      </c>
      <c r="B8319" s="0" t="n">
        <f aca="false">('t+1'!V8319*'t+1'!X8319+'t+2'!V8319*'t+2'!X8319+'t+3'!V8319*'t+3'!X8319+'t+4'!V8319*'t+4'!X8319)/4</f>
        <v>0.00609620856464169</v>
      </c>
    </row>
    <row r="8320" customFormat="false" ht="12.8" hidden="false" customHeight="false" outlineLevel="0" collapsed="false">
      <c r="A8320" s="0" t="n">
        <f aca="false">('t+1'!U8320*'t+1'!W8320+'t+2'!U8320*'t+2'!W8320+'t+3'!U8320*'t+3'!W8320+'t+4'!U8320*'t+4'!W8320)/4</f>
        <v>8.82646001272618E-005</v>
      </c>
      <c r="B8320" s="0" t="n">
        <f aca="false">('t+1'!V8320*'t+1'!X8320+'t+2'!V8320*'t+2'!X8320+'t+3'!V8320*'t+3'!X8320+'t+4'!V8320*'t+4'!X8320)/4</f>
        <v>0.00373818106995753</v>
      </c>
    </row>
    <row r="8321" customFormat="false" ht="12.8" hidden="false" customHeight="false" outlineLevel="0" collapsed="false">
      <c r="A8321" s="0" t="n">
        <f aca="false">('t+1'!U8321*'t+1'!W8321+'t+2'!U8321*'t+2'!W8321+'t+3'!U8321*'t+3'!W8321+'t+4'!U8321*'t+4'!W8321)/4</f>
        <v>4.90564197821335E-005</v>
      </c>
      <c r="B8321" s="0" t="n">
        <f aca="false">('t+1'!V8321*'t+1'!X8321+'t+2'!V8321*'t+2'!X8321+'t+3'!V8321*'t+3'!X8321+'t+4'!V8321*'t+4'!X8321)/4</f>
        <v>0.0034686833478165</v>
      </c>
    </row>
    <row r="8322" customFormat="false" ht="12.8" hidden="false" customHeight="false" outlineLevel="0" collapsed="false">
      <c r="A8322" s="0" t="n">
        <f aca="false">('t+1'!U8322*'t+1'!W8322+'t+2'!U8322*'t+2'!W8322+'t+3'!U8322*'t+3'!W8322+'t+4'!U8322*'t+4'!W8322)/4</f>
        <v>7.76369822193304E-005</v>
      </c>
      <c r="B8322" s="0" t="n">
        <f aca="false">('t+1'!V8322*'t+1'!X8322+'t+2'!V8322*'t+2'!X8322+'t+3'!V8322*'t+3'!X8322+'t+4'!V8322*'t+4'!X8322)/4</f>
        <v>0.00332082577453384</v>
      </c>
    </row>
    <row r="8323" customFormat="false" ht="12.8" hidden="false" customHeight="false" outlineLevel="0" collapsed="false">
      <c r="A8323" s="0" t="n">
        <f aca="false">('t+1'!U8323*'t+1'!W8323+'t+2'!U8323*'t+2'!W8323+'t+3'!U8323*'t+3'!W8323+'t+4'!U8323*'t+4'!W8323)/4</f>
        <v>0.000320773417794295</v>
      </c>
      <c r="B8323" s="0" t="n">
        <f aca="false">('t+1'!V8323*'t+1'!X8323+'t+2'!V8323*'t+2'!X8323+'t+3'!V8323*'t+3'!X8323+'t+4'!V8323*'t+4'!X8323)/4</f>
        <v>0.00597599747769377</v>
      </c>
    </row>
    <row r="8324" customFormat="false" ht="12.8" hidden="false" customHeight="false" outlineLevel="0" collapsed="false">
      <c r="A8324" s="0" t="n">
        <f aca="false">('t+1'!U8324*'t+1'!W8324+'t+2'!U8324*'t+2'!W8324+'t+3'!U8324*'t+3'!W8324+'t+4'!U8324*'t+4'!W8324)/4</f>
        <v>0.000299177441159222</v>
      </c>
      <c r="B8324" s="0" t="n">
        <f aca="false">('t+1'!V8324*'t+1'!X8324+'t+2'!V8324*'t+2'!X8324+'t+3'!V8324*'t+3'!X8324+'t+4'!V8324*'t+4'!X8324)/4</f>
        <v>0.00492323501868867</v>
      </c>
    </row>
    <row r="8325" customFormat="false" ht="12.8" hidden="false" customHeight="false" outlineLevel="0" collapsed="false">
      <c r="A8325" s="0" t="n">
        <f aca="false">('t+1'!U8325*'t+1'!W8325+'t+2'!U8325*'t+2'!W8325+'t+3'!U8325*'t+3'!W8325+'t+4'!U8325*'t+4'!W8325)/4</f>
        <v>0.000170970534194692</v>
      </c>
      <c r="B8325" s="0" t="n">
        <f aca="false">('t+1'!V8325*'t+1'!X8325+'t+2'!V8325*'t+2'!X8325+'t+3'!V8325*'t+3'!X8325+'t+4'!V8325*'t+4'!X8325)/4</f>
        <v>0.00375563194435141</v>
      </c>
    </row>
    <row r="8326" customFormat="false" ht="12.8" hidden="false" customHeight="false" outlineLevel="0" collapsed="false">
      <c r="A8326" s="0" t="n">
        <f aca="false">('t+1'!U8326*'t+1'!W8326+'t+2'!U8326*'t+2'!W8326+'t+3'!U8326*'t+3'!W8326+'t+4'!U8326*'t+4'!W8326)/4</f>
        <v>0.000151414473294551</v>
      </c>
      <c r="B8326" s="0" t="n">
        <f aca="false">('t+1'!V8326*'t+1'!X8326+'t+2'!V8326*'t+2'!X8326+'t+3'!V8326*'t+3'!X8326+'t+4'!V8326*'t+4'!X8326)/4</f>
        <v>0.00244653160109062</v>
      </c>
    </row>
    <row r="8327" customFormat="false" ht="12.8" hidden="false" customHeight="false" outlineLevel="0" collapsed="false">
      <c r="A8327" s="0" t="n">
        <f aca="false">('t+1'!U8327*'t+1'!W8327+'t+2'!U8327*'t+2'!W8327+'t+3'!U8327*'t+3'!W8327+'t+4'!U8327*'t+4'!W8327)/4</f>
        <v>0.000267168928530444</v>
      </c>
      <c r="B8327" s="0" t="n">
        <f aca="false">('t+1'!V8327*'t+1'!X8327+'t+2'!V8327*'t+2'!X8327+'t+3'!V8327*'t+3'!X8327+'t+4'!V8327*'t+4'!X8327)/4</f>
        <v>0.00221069052818113</v>
      </c>
    </row>
    <row r="8328" customFormat="false" ht="12.8" hidden="false" customHeight="false" outlineLevel="0" collapsed="false">
      <c r="A8328" s="0" t="n">
        <f aca="false">('t+1'!U8328*'t+1'!W8328+'t+2'!U8328*'t+2'!W8328+'t+3'!U8328*'t+3'!W8328+'t+4'!U8328*'t+4'!W8328)/4</f>
        <v>8.71738865364901E-005</v>
      </c>
      <c r="B8328" s="0" t="n">
        <f aca="false">('t+1'!V8328*'t+1'!X8328+'t+2'!V8328*'t+2'!X8328+'t+3'!V8328*'t+3'!X8328+'t+4'!V8328*'t+4'!X8328)/4</f>
        <v>0.00383112952311614</v>
      </c>
    </row>
    <row r="8329" customFormat="false" ht="12.8" hidden="false" customHeight="false" outlineLevel="0" collapsed="false">
      <c r="A8329" s="0" t="n">
        <f aca="false">('t+1'!U8329*'t+1'!W8329+'t+2'!U8329*'t+2'!W8329+'t+3'!U8329*'t+3'!W8329+'t+4'!U8329*'t+4'!W8329)/4</f>
        <v>0.000152905561410918</v>
      </c>
      <c r="B8329" s="0" t="n">
        <f aca="false">('t+1'!V8329*'t+1'!X8329+'t+2'!V8329*'t+2'!X8329+'t+3'!V8329*'t+3'!X8329+'t+4'!V8329*'t+4'!X8329)/4</f>
        <v>0.00420669762635381</v>
      </c>
    </row>
    <row r="8330" customFormat="false" ht="12.8" hidden="false" customHeight="false" outlineLevel="0" collapsed="false">
      <c r="A8330" s="0" t="n">
        <f aca="false">('t+1'!U8330*'t+1'!W8330+'t+2'!U8330*'t+2'!W8330+'t+3'!U8330*'t+3'!W8330+'t+4'!U8330*'t+4'!W8330)/4</f>
        <v>0.000242719189733181</v>
      </c>
      <c r="B8330" s="0" t="n">
        <f aca="false">('t+1'!V8330*'t+1'!X8330+'t+2'!V8330*'t+2'!X8330+'t+3'!V8330*'t+3'!X8330+'t+4'!V8330*'t+4'!X8330)/4</f>
        <v>0.00562384703955813</v>
      </c>
    </row>
    <row r="8331" customFormat="false" ht="12.8" hidden="false" customHeight="false" outlineLevel="0" collapsed="false">
      <c r="A8331" s="0" t="n">
        <f aca="false">('t+1'!U8331*'t+1'!W8331+'t+2'!U8331*'t+2'!W8331+'t+3'!U8331*'t+3'!W8331+'t+4'!U8331*'t+4'!W8331)/4</f>
        <v>0.000109984235865092</v>
      </c>
      <c r="B8331" s="0" t="n">
        <f aca="false">('t+1'!V8331*'t+1'!X8331+'t+2'!V8331*'t+2'!X8331+'t+3'!V8331*'t+3'!X8331+'t+4'!V8331*'t+4'!X8331)/4</f>
        <v>0.00266140104188999</v>
      </c>
    </row>
    <row r="8332" customFormat="false" ht="12.8" hidden="false" customHeight="false" outlineLevel="0" collapsed="false">
      <c r="A8332" s="0" t="n">
        <f aca="false">('t+1'!U8332*'t+1'!W8332+'t+2'!U8332*'t+2'!W8332+'t+3'!U8332*'t+3'!W8332+'t+4'!U8332*'t+4'!W8332)/4</f>
        <v>0.000141289400238628</v>
      </c>
      <c r="B8332" s="0" t="n">
        <f aca="false">('t+1'!V8332*'t+1'!X8332+'t+2'!V8332*'t+2'!X8332+'t+3'!V8332*'t+3'!X8332+'t+4'!V8332*'t+4'!X8332)/4</f>
        <v>0.0039133144510367</v>
      </c>
    </row>
    <row r="8333" customFormat="false" ht="12.8" hidden="false" customHeight="false" outlineLevel="0" collapsed="false">
      <c r="A8333" s="0" t="n">
        <f aca="false">('t+1'!U8333*'t+1'!W8333+'t+2'!U8333*'t+2'!W8333+'t+3'!U8333*'t+3'!W8333+'t+4'!U8333*'t+4'!W8333)/4</f>
        <v>0.000438081490755471</v>
      </c>
      <c r="B8333" s="0" t="n">
        <f aca="false">('t+1'!V8333*'t+1'!X8333+'t+2'!V8333*'t+2'!X8333+'t+3'!V8333*'t+3'!X8333+'t+4'!V8333*'t+4'!X8333)/4</f>
        <v>0.00422365453278049</v>
      </c>
    </row>
    <row r="8334" customFormat="false" ht="12.8" hidden="false" customHeight="false" outlineLevel="0" collapsed="false">
      <c r="A8334" s="0" t="n">
        <f aca="false">('t+1'!U8334*'t+1'!W8334+'t+2'!U8334*'t+2'!W8334+'t+3'!U8334*'t+3'!W8334+'t+4'!U8334*'t+4'!W8334)/4</f>
        <v>9.97665203589367E-005</v>
      </c>
      <c r="B8334" s="0" t="n">
        <f aca="false">('t+1'!V8334*'t+1'!X8334+'t+2'!V8334*'t+2'!X8334+'t+3'!V8334*'t+3'!X8334+'t+4'!V8334*'t+4'!X8334)/4</f>
        <v>0.00451373328804618</v>
      </c>
    </row>
    <row r="8335" customFormat="false" ht="12.8" hidden="false" customHeight="false" outlineLevel="0" collapsed="false">
      <c r="A8335" s="0" t="n">
        <f aca="false">('t+1'!U8335*'t+1'!W8335+'t+2'!U8335*'t+2'!W8335+'t+3'!U8335*'t+3'!W8335+'t+4'!U8335*'t+4'!W8335)/4</f>
        <v>0.000266270951811863</v>
      </c>
      <c r="B8335" s="0" t="n">
        <f aca="false">('t+1'!V8335*'t+1'!X8335+'t+2'!V8335*'t+2'!X8335+'t+3'!V8335*'t+3'!X8335+'t+4'!V8335*'t+4'!X8335)/4</f>
        <v>0.00467619998494947</v>
      </c>
    </row>
    <row r="8336" customFormat="false" ht="12.8" hidden="false" customHeight="false" outlineLevel="0" collapsed="false">
      <c r="A8336" s="0" t="n">
        <f aca="false">('t+1'!U8336*'t+1'!W8336+'t+2'!U8336*'t+2'!W8336+'t+3'!U8336*'t+3'!W8336+'t+4'!U8336*'t+4'!W8336)/4</f>
        <v>0.000212300537438385</v>
      </c>
      <c r="B8336" s="0" t="n">
        <f aca="false">('t+1'!V8336*'t+1'!X8336+'t+2'!V8336*'t+2'!X8336+'t+3'!V8336*'t+3'!X8336+'t+4'!V8336*'t+4'!X8336)/4</f>
        <v>0.00397491881880538</v>
      </c>
    </row>
    <row r="8337" customFormat="false" ht="12.8" hidden="false" customHeight="false" outlineLevel="0" collapsed="false">
      <c r="A8337" s="0" t="n">
        <f aca="false">('t+1'!U8337*'t+1'!W8337+'t+2'!U8337*'t+2'!W8337+'t+3'!U8337*'t+3'!W8337+'t+4'!U8337*'t+4'!W8337)/4</f>
        <v>0.000336028439553847</v>
      </c>
      <c r="B8337" s="0" t="n">
        <f aca="false">('t+1'!V8337*'t+1'!X8337+'t+2'!V8337*'t+2'!X8337+'t+3'!V8337*'t+3'!X8337+'t+4'!V8337*'t+4'!X8337)/4</f>
        <v>0.00471383640866655</v>
      </c>
    </row>
    <row r="8338" customFormat="false" ht="12.8" hidden="false" customHeight="false" outlineLevel="0" collapsed="false">
      <c r="A8338" s="0" t="n">
        <f aca="false">('t+1'!U8338*'t+1'!W8338+'t+2'!U8338*'t+2'!W8338+'t+3'!U8338*'t+3'!W8338+'t+4'!U8338*'t+4'!W8338)/4</f>
        <v>0.000456766262737552</v>
      </c>
      <c r="B8338" s="0" t="n">
        <f aca="false">('t+1'!V8338*'t+1'!X8338+'t+2'!V8338*'t+2'!X8338+'t+3'!V8338*'t+3'!X8338+'t+4'!V8338*'t+4'!X8338)/4</f>
        <v>0.0076031878206099</v>
      </c>
    </row>
    <row r="8339" customFormat="false" ht="12.8" hidden="false" customHeight="false" outlineLevel="0" collapsed="false">
      <c r="A8339" s="0" t="n">
        <f aca="false">('t+1'!U8339*'t+1'!W8339+'t+2'!U8339*'t+2'!W8339+'t+3'!U8339*'t+3'!W8339+'t+4'!U8339*'t+4'!W8339)/4</f>
        <v>0.000367139813255025</v>
      </c>
      <c r="B8339" s="0" t="n">
        <f aca="false">('t+1'!V8339*'t+1'!X8339+'t+2'!V8339*'t+2'!X8339+'t+3'!V8339*'t+3'!X8339+'t+4'!V8339*'t+4'!X8339)/4</f>
        <v>0.00374732274324241</v>
      </c>
    </row>
    <row r="8340" customFormat="false" ht="12.8" hidden="false" customHeight="false" outlineLevel="0" collapsed="false">
      <c r="A8340" s="0" t="n">
        <f aca="false">('t+1'!U8340*'t+1'!W8340+'t+2'!U8340*'t+2'!W8340+'t+3'!U8340*'t+3'!W8340+'t+4'!U8340*'t+4'!W8340)/4</f>
        <v>0.000217856452611897</v>
      </c>
      <c r="B8340" s="0" t="n">
        <f aca="false">('t+1'!V8340*'t+1'!X8340+'t+2'!V8340*'t+2'!X8340+'t+3'!V8340*'t+3'!X8340+'t+4'!V8340*'t+4'!X8340)/4</f>
        <v>0.00427401391657889</v>
      </c>
    </row>
    <row r="8341" customFormat="false" ht="12.8" hidden="false" customHeight="false" outlineLevel="0" collapsed="false">
      <c r="A8341" s="0" t="n">
        <f aca="false">('t+1'!U8341*'t+1'!W8341+'t+2'!U8341*'t+2'!W8341+'t+3'!U8341*'t+3'!W8341+'t+4'!U8341*'t+4'!W8341)/4</f>
        <v>0.000164160132679312</v>
      </c>
      <c r="B8341" s="0" t="n">
        <f aca="false">('t+1'!V8341*'t+1'!X8341+'t+2'!V8341*'t+2'!X8341+'t+3'!V8341*'t+3'!X8341+'t+4'!V8341*'t+4'!X8341)/4</f>
        <v>0.00360667343565334</v>
      </c>
    </row>
    <row r="8342" customFormat="false" ht="12.8" hidden="false" customHeight="false" outlineLevel="0" collapsed="false">
      <c r="A8342" s="0" t="n">
        <f aca="false">('t+1'!U8342*'t+1'!W8342+'t+2'!U8342*'t+2'!W8342+'t+3'!U8342*'t+3'!W8342+'t+4'!U8342*'t+4'!W8342)/4</f>
        <v>0.000281108073871485</v>
      </c>
      <c r="B8342" s="0" t="n">
        <f aca="false">('t+1'!V8342*'t+1'!X8342+'t+2'!V8342*'t+2'!X8342+'t+3'!V8342*'t+3'!X8342+'t+4'!V8342*'t+4'!X8342)/4</f>
        <v>0.0056359747985461</v>
      </c>
    </row>
    <row r="8343" customFormat="false" ht="12.8" hidden="false" customHeight="false" outlineLevel="0" collapsed="false">
      <c r="A8343" s="0" t="n">
        <f aca="false">('t+1'!U8343*'t+1'!W8343+'t+2'!U8343*'t+2'!W8343+'t+3'!U8343*'t+3'!W8343+'t+4'!U8343*'t+4'!W8343)/4</f>
        <v>0.000138257220132028</v>
      </c>
      <c r="B8343" s="0" t="n">
        <f aca="false">('t+1'!V8343*'t+1'!X8343+'t+2'!V8343*'t+2'!X8343+'t+3'!V8343*'t+3'!X8343+'t+4'!V8343*'t+4'!X8343)/4</f>
        <v>0.00296484163004445</v>
      </c>
    </row>
    <row r="8344" customFormat="false" ht="12.8" hidden="false" customHeight="false" outlineLevel="0" collapsed="false">
      <c r="A8344" s="0" t="n">
        <f aca="false">('t+1'!U8344*'t+1'!W8344+'t+2'!U8344*'t+2'!W8344+'t+3'!U8344*'t+3'!W8344+'t+4'!U8344*'t+4'!W8344)/4</f>
        <v>0.000135389011752929</v>
      </c>
      <c r="B8344" s="0" t="n">
        <f aca="false">('t+1'!V8344*'t+1'!X8344+'t+2'!V8344*'t+2'!X8344+'t+3'!V8344*'t+3'!X8344+'t+4'!V8344*'t+4'!X8344)/4</f>
        <v>0.00251869734926092</v>
      </c>
    </row>
    <row r="8345" customFormat="false" ht="12.8" hidden="false" customHeight="false" outlineLevel="0" collapsed="false">
      <c r="A8345" s="0" t="n">
        <f aca="false">('t+1'!U8345*'t+1'!W8345+'t+2'!U8345*'t+2'!W8345+'t+3'!U8345*'t+3'!W8345+'t+4'!U8345*'t+4'!W8345)/4</f>
        <v>8.39206866640297E-005</v>
      </c>
      <c r="B8345" s="0" t="n">
        <f aca="false">('t+1'!V8345*'t+1'!X8345+'t+2'!V8345*'t+2'!X8345+'t+3'!V8345*'t+3'!X8345+'t+4'!V8345*'t+4'!X8345)/4</f>
        <v>0.00292489421431964</v>
      </c>
    </row>
    <row r="8346" customFormat="false" ht="12.8" hidden="false" customHeight="false" outlineLevel="0" collapsed="false">
      <c r="A8346" s="0" t="n">
        <f aca="false">('t+1'!U8346*'t+1'!W8346+'t+2'!U8346*'t+2'!W8346+'t+3'!U8346*'t+3'!W8346+'t+4'!U8346*'t+4'!W8346)/4</f>
        <v>8.29667116308491E-005</v>
      </c>
      <c r="B8346" s="0" t="n">
        <f aca="false">('t+1'!V8346*'t+1'!X8346+'t+2'!V8346*'t+2'!X8346+'t+3'!V8346*'t+3'!X8346+'t+4'!V8346*'t+4'!X8346)/4</f>
        <v>0.00439292760587409</v>
      </c>
    </row>
    <row r="8347" customFormat="false" ht="12.8" hidden="false" customHeight="false" outlineLevel="0" collapsed="false">
      <c r="A8347" s="0" t="n">
        <f aca="false">('t+1'!U8347*'t+1'!W8347+'t+2'!U8347*'t+2'!W8347+'t+3'!U8347*'t+3'!W8347+'t+4'!U8347*'t+4'!W8347)/4</f>
        <v>0.000268784761213955</v>
      </c>
      <c r="B8347" s="0" t="n">
        <f aca="false">('t+1'!V8347*'t+1'!X8347+'t+2'!V8347*'t+2'!X8347+'t+3'!V8347*'t+3'!X8347+'t+4'!V8347*'t+4'!X8347)/4</f>
        <v>0.00505224510200636</v>
      </c>
    </row>
    <row r="8348" customFormat="false" ht="12.8" hidden="false" customHeight="false" outlineLevel="0" collapsed="false">
      <c r="A8348" s="0" t="n">
        <f aca="false">('t+1'!U8348*'t+1'!W8348+'t+2'!U8348*'t+2'!W8348+'t+3'!U8348*'t+3'!W8348+'t+4'!U8348*'t+4'!W8348)/4</f>
        <v>4.46339109642483E-005</v>
      </c>
      <c r="B8348" s="0" t="n">
        <f aca="false">('t+1'!V8348*'t+1'!X8348+'t+2'!V8348*'t+2'!X8348+'t+3'!V8348*'t+3'!X8348+'t+4'!V8348*'t+4'!X8348)/4</f>
        <v>0.00236684163037534</v>
      </c>
    </row>
    <row r="8349" customFormat="false" ht="12.8" hidden="false" customHeight="false" outlineLevel="0" collapsed="false">
      <c r="A8349" s="0" t="n">
        <f aca="false">('t+1'!U8349*'t+1'!W8349+'t+2'!U8349*'t+2'!W8349+'t+3'!U8349*'t+3'!W8349+'t+4'!U8349*'t+4'!W8349)/4</f>
        <v>0.000324394010483732</v>
      </c>
      <c r="B8349" s="0" t="n">
        <f aca="false">('t+1'!V8349*'t+1'!X8349+'t+2'!V8349*'t+2'!X8349+'t+3'!V8349*'t+3'!X8349+'t+4'!V8349*'t+4'!X8349)/4</f>
        <v>0.00569377097243324</v>
      </c>
    </row>
    <row r="8350" customFormat="false" ht="12.8" hidden="false" customHeight="false" outlineLevel="0" collapsed="false">
      <c r="A8350" s="0" t="n">
        <f aca="false">('t+1'!U8350*'t+1'!W8350+'t+2'!U8350*'t+2'!W8350+'t+3'!U8350*'t+3'!W8350+'t+4'!U8350*'t+4'!W8350)/4</f>
        <v>0.000359351284674839</v>
      </c>
      <c r="B8350" s="0" t="n">
        <f aca="false">('t+1'!V8350*'t+1'!X8350+'t+2'!V8350*'t+2'!X8350+'t+3'!V8350*'t+3'!X8350+'t+4'!V8350*'t+4'!X8350)/4</f>
        <v>0.00496430965451272</v>
      </c>
    </row>
    <row r="8351" customFormat="false" ht="12.8" hidden="false" customHeight="false" outlineLevel="0" collapsed="false">
      <c r="A8351" s="0" t="n">
        <f aca="false">('t+1'!U8351*'t+1'!W8351+'t+2'!U8351*'t+2'!W8351+'t+3'!U8351*'t+3'!W8351+'t+4'!U8351*'t+4'!W8351)/4</f>
        <v>0.000126713912049526</v>
      </c>
      <c r="B8351" s="0" t="n">
        <f aca="false">('t+1'!V8351*'t+1'!X8351+'t+2'!V8351*'t+2'!X8351+'t+3'!V8351*'t+3'!X8351+'t+4'!V8351*'t+4'!X8351)/4</f>
        <v>0.00538441114708997</v>
      </c>
    </row>
    <row r="8352" customFormat="false" ht="12.8" hidden="false" customHeight="false" outlineLevel="0" collapsed="false">
      <c r="A8352" s="0" t="n">
        <f aca="false">('t+1'!U8352*'t+1'!W8352+'t+2'!U8352*'t+2'!W8352+'t+3'!U8352*'t+3'!W8352+'t+4'!U8352*'t+4'!W8352)/4</f>
        <v>0.000604709111749195</v>
      </c>
      <c r="B8352" s="0" t="n">
        <f aca="false">('t+1'!V8352*'t+1'!X8352+'t+2'!V8352*'t+2'!X8352+'t+3'!V8352*'t+3'!X8352+'t+4'!V8352*'t+4'!X8352)/4</f>
        <v>0.007795842746829</v>
      </c>
    </row>
    <row r="8353" customFormat="false" ht="12.8" hidden="false" customHeight="false" outlineLevel="0" collapsed="false">
      <c r="A8353" s="0" t="n">
        <f aca="false">('t+1'!U8353*'t+1'!W8353+'t+2'!U8353*'t+2'!W8353+'t+3'!U8353*'t+3'!W8353+'t+4'!U8353*'t+4'!W8353)/4</f>
        <v>0.000231076120649707</v>
      </c>
      <c r="B8353" s="0" t="n">
        <f aca="false">('t+1'!V8353*'t+1'!X8353+'t+2'!V8353*'t+2'!X8353+'t+3'!V8353*'t+3'!X8353+'t+4'!V8353*'t+4'!X8353)/4</f>
        <v>0.00365959656042295</v>
      </c>
    </row>
    <row r="8354" customFormat="false" ht="12.8" hidden="false" customHeight="false" outlineLevel="0" collapsed="false">
      <c r="A8354" s="0" t="n">
        <f aca="false">('t+1'!U8354*'t+1'!W8354+'t+2'!U8354*'t+2'!W8354+'t+3'!U8354*'t+3'!W8354+'t+4'!U8354*'t+4'!W8354)/4</f>
        <v>8.27243196205864E-005</v>
      </c>
      <c r="B8354" s="0" t="n">
        <f aca="false">('t+1'!V8354*'t+1'!X8354+'t+2'!V8354*'t+2'!X8354+'t+3'!V8354*'t+3'!X8354+'t+4'!V8354*'t+4'!X8354)/4</f>
        <v>0.0050197300313543</v>
      </c>
    </row>
    <row r="8355" customFormat="false" ht="12.8" hidden="false" customHeight="false" outlineLevel="0" collapsed="false">
      <c r="A8355" s="0" t="n">
        <f aca="false">('t+1'!U8355*'t+1'!W8355+'t+2'!U8355*'t+2'!W8355+'t+3'!U8355*'t+3'!W8355+'t+4'!U8355*'t+4'!W8355)/4</f>
        <v>0.000151003245715048</v>
      </c>
      <c r="B8355" s="0" t="n">
        <f aca="false">('t+1'!V8355*'t+1'!X8355+'t+2'!V8355*'t+2'!X8355+'t+3'!V8355*'t+3'!X8355+'t+4'!V8355*'t+4'!X8355)/4</f>
        <v>0.00258331198770657</v>
      </c>
    </row>
    <row r="8356" customFormat="false" ht="12.8" hidden="false" customHeight="false" outlineLevel="0" collapsed="false">
      <c r="A8356" s="0" t="n">
        <f aca="false">('t+1'!U8356*'t+1'!W8356+'t+2'!U8356*'t+2'!W8356+'t+3'!U8356*'t+3'!W8356+'t+4'!U8356*'t+4'!W8356)/4</f>
        <v>0.000484953197853369</v>
      </c>
      <c r="B8356" s="0" t="n">
        <f aca="false">('t+1'!V8356*'t+1'!X8356+'t+2'!V8356*'t+2'!X8356+'t+3'!V8356*'t+3'!X8356+'t+4'!V8356*'t+4'!X8356)/4</f>
        <v>0.00500311671597904</v>
      </c>
    </row>
    <row r="8357" customFormat="false" ht="12.8" hidden="false" customHeight="false" outlineLevel="0" collapsed="false">
      <c r="A8357" s="0" t="n">
        <f aca="false">('t+1'!U8357*'t+1'!W8357+'t+2'!U8357*'t+2'!W8357+'t+3'!U8357*'t+3'!W8357+'t+4'!U8357*'t+4'!W8357)/4</f>
        <v>0.000560376809769108</v>
      </c>
      <c r="B8357" s="0" t="n">
        <f aca="false">('t+1'!V8357*'t+1'!X8357+'t+2'!V8357*'t+2'!X8357+'t+3'!V8357*'t+3'!X8357+'t+4'!V8357*'t+4'!X8357)/4</f>
        <v>0.00690455907722081</v>
      </c>
    </row>
    <row r="8358" customFormat="false" ht="12.8" hidden="false" customHeight="false" outlineLevel="0" collapsed="false">
      <c r="A8358" s="0" t="n">
        <f aca="false">('t+1'!U8358*'t+1'!W8358+'t+2'!U8358*'t+2'!W8358+'t+3'!U8358*'t+3'!W8358+'t+4'!U8358*'t+4'!W8358)/4</f>
        <v>0.000600071578105118</v>
      </c>
      <c r="B8358" s="0" t="n">
        <f aca="false">('t+1'!V8358*'t+1'!X8358+'t+2'!V8358*'t+2'!X8358+'t+3'!V8358*'t+3'!X8358+'t+4'!V8358*'t+4'!X8358)/4</f>
        <v>0.00649443026235722</v>
      </c>
    </row>
    <row r="8359" customFormat="false" ht="12.8" hidden="false" customHeight="false" outlineLevel="0" collapsed="false">
      <c r="A8359" s="0" t="n">
        <f aca="false">('t+1'!U8359*'t+1'!W8359+'t+2'!U8359*'t+2'!W8359+'t+3'!U8359*'t+3'!W8359+'t+4'!U8359*'t+4'!W8359)/4</f>
        <v>0.000238629410951276</v>
      </c>
      <c r="B8359" s="0" t="n">
        <f aca="false">('t+1'!V8359*'t+1'!X8359+'t+2'!V8359*'t+2'!X8359+'t+3'!V8359*'t+3'!X8359+'t+4'!V8359*'t+4'!X8359)/4</f>
        <v>0.00454352245566251</v>
      </c>
    </row>
    <row r="8360" customFormat="false" ht="12.8" hidden="false" customHeight="false" outlineLevel="0" collapsed="false">
      <c r="A8360" s="0" t="n">
        <f aca="false">('t+1'!U8360*'t+1'!W8360+'t+2'!U8360*'t+2'!W8360+'t+3'!U8360*'t+3'!W8360+'t+4'!U8360*'t+4'!W8360)/4</f>
        <v>0.000330277412945466</v>
      </c>
      <c r="B8360" s="0" t="n">
        <f aca="false">('t+1'!V8360*'t+1'!X8360+'t+2'!V8360*'t+2'!X8360+'t+3'!V8360*'t+3'!X8360+'t+4'!V8360*'t+4'!X8360)/4</f>
        <v>0.00496534600799609</v>
      </c>
    </row>
    <row r="8361" customFormat="false" ht="12.8" hidden="false" customHeight="false" outlineLevel="0" collapsed="false">
      <c r="A8361" s="0" t="n">
        <f aca="false">('t+1'!U8361*'t+1'!W8361+'t+2'!U8361*'t+2'!W8361+'t+3'!U8361*'t+3'!W8361+'t+4'!U8361*'t+4'!W8361)/4</f>
        <v>0.00037353218127531</v>
      </c>
      <c r="B8361" s="0" t="n">
        <f aca="false">('t+1'!V8361*'t+1'!X8361+'t+2'!V8361*'t+2'!X8361+'t+3'!V8361*'t+3'!X8361+'t+4'!V8361*'t+4'!X8361)/4</f>
        <v>0.00661180836721886</v>
      </c>
    </row>
    <row r="8362" customFormat="false" ht="12.8" hidden="false" customHeight="false" outlineLevel="0" collapsed="false">
      <c r="A8362" s="0" t="n">
        <f aca="false">('t+1'!U8362*'t+1'!W8362+'t+2'!U8362*'t+2'!W8362+'t+3'!U8362*'t+3'!W8362+'t+4'!U8362*'t+4'!W8362)/4</f>
        <v>0.000322583248754058</v>
      </c>
      <c r="B8362" s="0" t="n">
        <f aca="false">('t+1'!V8362*'t+1'!X8362+'t+2'!V8362*'t+2'!X8362+'t+3'!V8362*'t+3'!X8362+'t+4'!V8362*'t+4'!X8362)/4</f>
        <v>0.00637096197592009</v>
      </c>
    </row>
    <row r="8363" customFormat="false" ht="12.8" hidden="false" customHeight="false" outlineLevel="0" collapsed="false">
      <c r="A8363" s="0" t="n">
        <f aca="false">('t+1'!U8363*'t+1'!W8363+'t+2'!U8363*'t+2'!W8363+'t+3'!U8363*'t+3'!W8363+'t+4'!U8363*'t+4'!W8363)/4</f>
        <v>0.000115769615729028</v>
      </c>
      <c r="B8363" s="0" t="n">
        <f aca="false">('t+1'!V8363*'t+1'!X8363+'t+2'!V8363*'t+2'!X8363+'t+3'!V8363*'t+3'!X8363+'t+4'!V8363*'t+4'!X8363)/4</f>
        <v>0.00278773431428833</v>
      </c>
    </row>
    <row r="8364" customFormat="false" ht="12.8" hidden="false" customHeight="false" outlineLevel="0" collapsed="false">
      <c r="A8364" s="0" t="n">
        <f aca="false">('t+1'!U8364*'t+1'!W8364+'t+2'!U8364*'t+2'!W8364+'t+3'!U8364*'t+3'!W8364+'t+4'!U8364*'t+4'!W8364)/4</f>
        <v>0.000129895540436303</v>
      </c>
      <c r="B8364" s="0" t="n">
        <f aca="false">('t+1'!V8364*'t+1'!X8364+'t+2'!V8364*'t+2'!X8364+'t+3'!V8364*'t+3'!X8364+'t+4'!V8364*'t+4'!X8364)/4</f>
        <v>0.0051432395052581</v>
      </c>
    </row>
    <row r="8365" customFormat="false" ht="12.8" hidden="false" customHeight="false" outlineLevel="0" collapsed="false">
      <c r="A8365" s="0" t="n">
        <f aca="false">('t+1'!U8365*'t+1'!W8365+'t+2'!U8365*'t+2'!W8365+'t+3'!U8365*'t+3'!W8365+'t+4'!U8365*'t+4'!W8365)/4</f>
        <v>0.000158157582756514</v>
      </c>
      <c r="B8365" s="0" t="n">
        <f aca="false">('t+1'!V8365*'t+1'!X8365+'t+2'!V8365*'t+2'!X8365+'t+3'!V8365*'t+3'!X8365+'t+4'!V8365*'t+4'!X8365)/4</f>
        <v>0.00425770616466204</v>
      </c>
    </row>
    <row r="8366" customFormat="false" ht="12.8" hidden="false" customHeight="false" outlineLevel="0" collapsed="false">
      <c r="A8366" s="0" t="n">
        <f aca="false">('t+1'!U8366*'t+1'!W8366+'t+2'!U8366*'t+2'!W8366+'t+3'!U8366*'t+3'!W8366+'t+4'!U8366*'t+4'!W8366)/4</f>
        <v>0.000245465682777515</v>
      </c>
      <c r="B8366" s="0" t="n">
        <f aca="false">('t+1'!V8366*'t+1'!X8366+'t+2'!V8366*'t+2'!X8366+'t+3'!V8366*'t+3'!X8366+'t+4'!V8366*'t+4'!X8366)/4</f>
        <v>0.00413289672353689</v>
      </c>
    </row>
    <row r="8367" customFormat="false" ht="12.8" hidden="false" customHeight="false" outlineLevel="0" collapsed="false">
      <c r="A8367" s="0" t="n">
        <f aca="false">('t+1'!U8367*'t+1'!W8367+'t+2'!U8367*'t+2'!W8367+'t+3'!U8367*'t+3'!W8367+'t+4'!U8367*'t+4'!W8367)/4</f>
        <v>0.000193881703074772</v>
      </c>
      <c r="B8367" s="0" t="n">
        <f aca="false">('t+1'!V8367*'t+1'!X8367+'t+2'!V8367*'t+2'!X8367+'t+3'!V8367*'t+3'!X8367+'t+4'!V8367*'t+4'!X8367)/4</f>
        <v>0.00533533014901928</v>
      </c>
    </row>
    <row r="8368" customFormat="false" ht="12.8" hidden="false" customHeight="false" outlineLevel="0" collapsed="false">
      <c r="A8368" s="0" t="n">
        <f aca="false">('t+1'!U8368*'t+1'!W8368+'t+2'!U8368*'t+2'!W8368+'t+3'!U8368*'t+3'!W8368+'t+4'!U8368*'t+4'!W8368)/4</f>
        <v>0.000166664643295127</v>
      </c>
      <c r="B8368" s="0" t="n">
        <f aca="false">('t+1'!V8368*'t+1'!X8368+'t+2'!V8368*'t+2'!X8368+'t+3'!V8368*'t+3'!X8368+'t+4'!V8368*'t+4'!X8368)/4</f>
        <v>0.00436483407894533</v>
      </c>
    </row>
    <row r="8369" customFormat="false" ht="12.8" hidden="false" customHeight="false" outlineLevel="0" collapsed="false">
      <c r="A8369" s="0" t="n">
        <f aca="false">('t+1'!U8369*'t+1'!W8369+'t+2'!U8369*'t+2'!W8369+'t+3'!U8369*'t+3'!W8369+'t+4'!U8369*'t+4'!W8369)/4</f>
        <v>0.000390941424214557</v>
      </c>
      <c r="B8369" s="0" t="n">
        <f aca="false">('t+1'!V8369*'t+1'!X8369+'t+2'!V8369*'t+2'!X8369+'t+3'!V8369*'t+3'!X8369+'t+4'!V8369*'t+4'!X8369)/4</f>
        <v>0.0038916336819896</v>
      </c>
    </row>
    <row r="8370" customFormat="false" ht="12.8" hidden="false" customHeight="false" outlineLevel="0" collapsed="false">
      <c r="A8370" s="0" t="n">
        <f aca="false">('t+1'!U8370*'t+1'!W8370+'t+2'!U8370*'t+2'!W8370+'t+3'!U8370*'t+3'!W8370+'t+4'!U8370*'t+4'!W8370)/4</f>
        <v>0.000213659252910621</v>
      </c>
      <c r="B8370" s="0" t="n">
        <f aca="false">('t+1'!V8370*'t+1'!X8370+'t+2'!V8370*'t+2'!X8370+'t+3'!V8370*'t+3'!X8370+'t+4'!V8370*'t+4'!X8370)/4</f>
        <v>0.00315581887223477</v>
      </c>
    </row>
    <row r="8371" customFormat="false" ht="12.8" hidden="false" customHeight="false" outlineLevel="0" collapsed="false">
      <c r="A8371" s="0" t="n">
        <f aca="false">('t+1'!U8371*'t+1'!W8371+'t+2'!U8371*'t+2'!W8371+'t+3'!U8371*'t+3'!W8371+'t+4'!U8371*'t+4'!W8371)/4</f>
        <v>6.3313174485746E-005</v>
      </c>
      <c r="B8371" s="0" t="n">
        <f aca="false">('t+1'!V8371*'t+1'!X8371+'t+2'!V8371*'t+2'!X8371+'t+3'!V8371*'t+3'!X8371+'t+4'!V8371*'t+4'!X8371)/4</f>
        <v>0.003066894839484</v>
      </c>
    </row>
    <row r="8372" customFormat="false" ht="12.8" hidden="false" customHeight="false" outlineLevel="0" collapsed="false">
      <c r="A8372" s="0" t="n">
        <f aca="false">('t+1'!U8372*'t+1'!W8372+'t+2'!U8372*'t+2'!W8372+'t+3'!U8372*'t+3'!W8372+'t+4'!U8372*'t+4'!W8372)/4</f>
        <v>6.46953699212501E-005</v>
      </c>
      <c r="B8372" s="0" t="n">
        <f aca="false">('t+1'!V8372*'t+1'!X8372+'t+2'!V8372*'t+2'!X8372+'t+3'!V8372*'t+3'!X8372+'t+4'!V8372*'t+4'!X8372)/4</f>
        <v>0.00218790637404498</v>
      </c>
    </row>
    <row r="8373" customFormat="false" ht="12.8" hidden="false" customHeight="false" outlineLevel="0" collapsed="false">
      <c r="A8373" s="0" t="n">
        <f aca="false">('t+1'!U8373*'t+1'!W8373+'t+2'!U8373*'t+2'!W8373+'t+3'!U8373*'t+3'!W8373+'t+4'!U8373*'t+4'!W8373)/4</f>
        <v>0.000102882496483196</v>
      </c>
      <c r="B8373" s="0" t="n">
        <f aca="false">('t+1'!V8373*'t+1'!X8373+'t+2'!V8373*'t+2'!X8373+'t+3'!V8373*'t+3'!X8373+'t+4'!V8373*'t+4'!X8373)/4</f>
        <v>0.00324917096969153</v>
      </c>
    </row>
    <row r="8374" customFormat="false" ht="12.8" hidden="false" customHeight="false" outlineLevel="0" collapsed="false">
      <c r="A8374" s="0" t="n">
        <f aca="false">('t+1'!U8374*'t+1'!W8374+'t+2'!U8374*'t+2'!W8374+'t+3'!U8374*'t+3'!W8374+'t+4'!U8374*'t+4'!W8374)/4</f>
        <v>7.73291988173726E-005</v>
      </c>
      <c r="B8374" s="0" t="n">
        <f aca="false">('t+1'!V8374*'t+1'!X8374+'t+2'!V8374*'t+2'!X8374+'t+3'!V8374*'t+3'!X8374+'t+4'!V8374*'t+4'!X8374)/4</f>
        <v>0.00233083371387431</v>
      </c>
    </row>
    <row r="8375" customFormat="false" ht="12.8" hidden="false" customHeight="false" outlineLevel="0" collapsed="false">
      <c r="A8375" s="0" t="n">
        <f aca="false">('t+1'!U8375*'t+1'!W8375+'t+2'!U8375*'t+2'!W8375+'t+3'!U8375*'t+3'!W8375+'t+4'!U8375*'t+4'!W8375)/4</f>
        <v>0.000263572338622839</v>
      </c>
      <c r="B8375" s="0" t="n">
        <f aca="false">('t+1'!V8375*'t+1'!X8375+'t+2'!V8375*'t+2'!X8375+'t+3'!V8375*'t+3'!X8375+'t+4'!V8375*'t+4'!X8375)/4</f>
        <v>0.0040572657406556</v>
      </c>
    </row>
    <row r="8376" customFormat="false" ht="12.8" hidden="false" customHeight="false" outlineLevel="0" collapsed="false">
      <c r="A8376" s="0" t="n">
        <f aca="false">('t+1'!U8376*'t+1'!W8376+'t+2'!U8376*'t+2'!W8376+'t+3'!U8376*'t+3'!W8376+'t+4'!U8376*'t+4'!W8376)/4</f>
        <v>9.4937162538744E-005</v>
      </c>
      <c r="B8376" s="0" t="n">
        <f aca="false">('t+1'!V8376*'t+1'!X8376+'t+2'!V8376*'t+2'!X8376+'t+3'!V8376*'t+3'!X8376+'t+4'!V8376*'t+4'!X8376)/4</f>
        <v>0.00232393374254778</v>
      </c>
    </row>
    <row r="8377" customFormat="false" ht="12.8" hidden="false" customHeight="false" outlineLevel="0" collapsed="false">
      <c r="A8377" s="0" t="n">
        <f aca="false">('t+1'!U8377*'t+1'!W8377+'t+2'!U8377*'t+2'!W8377+'t+3'!U8377*'t+3'!W8377+'t+4'!U8377*'t+4'!W8377)/4</f>
        <v>0.00016587625810113</v>
      </c>
      <c r="B8377" s="0" t="n">
        <f aca="false">('t+1'!V8377*'t+1'!X8377+'t+2'!V8377*'t+2'!X8377+'t+3'!V8377*'t+3'!X8377+'t+4'!V8377*'t+4'!X8377)/4</f>
        <v>0.00355717174358066</v>
      </c>
    </row>
    <row r="8378" customFormat="false" ht="12.8" hidden="false" customHeight="false" outlineLevel="0" collapsed="false">
      <c r="A8378" s="0" t="n">
        <f aca="false">('t+1'!U8378*'t+1'!W8378+'t+2'!U8378*'t+2'!W8378+'t+3'!U8378*'t+3'!W8378+'t+4'!U8378*'t+4'!W8378)/4</f>
        <v>4.53005857472805E-005</v>
      </c>
      <c r="B8378" s="0" t="n">
        <f aca="false">('t+1'!V8378*'t+1'!X8378+'t+2'!V8378*'t+2'!X8378+'t+3'!V8378*'t+3'!X8378+'t+4'!V8378*'t+4'!X8378)/4</f>
        <v>0.00298794020720964</v>
      </c>
    </row>
    <row r="8379" customFormat="false" ht="12.8" hidden="false" customHeight="false" outlineLevel="0" collapsed="false">
      <c r="A8379" s="0" t="n">
        <f aca="false">('t+1'!U8379*'t+1'!W8379+'t+2'!U8379*'t+2'!W8379+'t+3'!U8379*'t+3'!W8379+'t+4'!U8379*'t+4'!W8379)/4</f>
        <v>0.000202554488200676</v>
      </c>
      <c r="B8379" s="0" t="n">
        <f aca="false">('t+1'!V8379*'t+1'!X8379+'t+2'!V8379*'t+2'!X8379+'t+3'!V8379*'t+3'!X8379+'t+4'!V8379*'t+4'!X8379)/4</f>
        <v>0.00465004563187151</v>
      </c>
    </row>
    <row r="8380" customFormat="false" ht="12.8" hidden="false" customHeight="false" outlineLevel="0" collapsed="false">
      <c r="A8380" s="0" t="n">
        <f aca="false">('t+1'!U8380*'t+1'!W8380+'t+2'!U8380*'t+2'!W8380+'t+3'!U8380*'t+3'!W8380+'t+4'!U8380*'t+4'!W8380)/4</f>
        <v>0.000366428177943979</v>
      </c>
      <c r="B8380" s="0" t="n">
        <f aca="false">('t+1'!V8380*'t+1'!X8380+'t+2'!V8380*'t+2'!X8380+'t+3'!V8380*'t+3'!X8380+'t+4'!V8380*'t+4'!X8380)/4</f>
        <v>0.00317890541305511</v>
      </c>
    </row>
    <row r="8381" customFormat="false" ht="12.8" hidden="false" customHeight="false" outlineLevel="0" collapsed="false">
      <c r="A8381" s="0" t="n">
        <f aca="false">('t+1'!U8381*'t+1'!W8381+'t+2'!U8381*'t+2'!W8381+'t+3'!U8381*'t+3'!W8381+'t+4'!U8381*'t+4'!W8381)/4</f>
        <v>9.28482431234569E-005</v>
      </c>
      <c r="B8381" s="0" t="n">
        <f aca="false">('t+1'!V8381*'t+1'!X8381+'t+2'!V8381*'t+2'!X8381+'t+3'!V8381*'t+3'!X8381+'t+4'!V8381*'t+4'!X8381)/4</f>
        <v>0.00425747110236021</v>
      </c>
    </row>
    <row r="8382" customFormat="false" ht="12.8" hidden="false" customHeight="false" outlineLevel="0" collapsed="false">
      <c r="A8382" s="0" t="n">
        <f aca="false">('t+1'!U8382*'t+1'!W8382+'t+2'!U8382*'t+2'!W8382+'t+3'!U8382*'t+3'!W8382+'t+4'!U8382*'t+4'!W8382)/4</f>
        <v>0.000358175246303776</v>
      </c>
      <c r="B8382" s="0" t="n">
        <f aca="false">('t+1'!V8382*'t+1'!X8382+'t+2'!V8382*'t+2'!X8382+'t+3'!V8382*'t+3'!X8382+'t+4'!V8382*'t+4'!X8382)/4</f>
        <v>0.00430041009251769</v>
      </c>
    </row>
    <row r="8383" customFormat="false" ht="12.8" hidden="false" customHeight="false" outlineLevel="0" collapsed="false">
      <c r="A8383" s="0" t="n">
        <f aca="false">('t+1'!U8383*'t+1'!W8383+'t+2'!U8383*'t+2'!W8383+'t+3'!U8383*'t+3'!W8383+'t+4'!U8383*'t+4'!W8383)/4</f>
        <v>0.000173398896663102</v>
      </c>
      <c r="B8383" s="0" t="n">
        <f aca="false">('t+1'!V8383*'t+1'!X8383+'t+2'!V8383*'t+2'!X8383+'t+3'!V8383*'t+3'!X8383+'t+4'!V8383*'t+4'!X8383)/4</f>
        <v>0.00365563363927364</v>
      </c>
    </row>
    <row r="8384" customFormat="false" ht="12.8" hidden="false" customHeight="false" outlineLevel="0" collapsed="false">
      <c r="A8384" s="0" t="n">
        <f aca="false">('t+1'!U8384*'t+1'!W8384+'t+2'!U8384*'t+2'!W8384+'t+3'!U8384*'t+3'!W8384+'t+4'!U8384*'t+4'!W8384)/4</f>
        <v>0.000118288661648498</v>
      </c>
      <c r="B8384" s="0" t="n">
        <f aca="false">('t+1'!V8384*'t+1'!X8384+'t+2'!V8384*'t+2'!X8384+'t+3'!V8384*'t+3'!X8384+'t+4'!V8384*'t+4'!X8384)/4</f>
        <v>0.00322194786859323</v>
      </c>
    </row>
    <row r="8385" customFormat="false" ht="12.8" hidden="false" customHeight="false" outlineLevel="0" collapsed="false">
      <c r="A8385" s="0" t="n">
        <f aca="false">('t+1'!U8385*'t+1'!W8385+'t+2'!U8385*'t+2'!W8385+'t+3'!U8385*'t+3'!W8385+'t+4'!U8385*'t+4'!W8385)/4</f>
        <v>0.000188179213030146</v>
      </c>
      <c r="B8385" s="0" t="n">
        <f aca="false">('t+1'!V8385*'t+1'!X8385+'t+2'!V8385*'t+2'!X8385+'t+3'!V8385*'t+3'!X8385+'t+4'!V8385*'t+4'!X8385)/4</f>
        <v>0.0040624899525079</v>
      </c>
    </row>
    <row r="8386" customFormat="false" ht="12.8" hidden="false" customHeight="false" outlineLevel="0" collapsed="false">
      <c r="A8386" s="0" t="n">
        <f aca="false">('t+1'!U8386*'t+1'!W8386+'t+2'!U8386*'t+2'!W8386+'t+3'!U8386*'t+3'!W8386+'t+4'!U8386*'t+4'!W8386)/4</f>
        <v>0.000169617347787503</v>
      </c>
      <c r="B8386" s="0" t="n">
        <f aca="false">('t+1'!V8386*'t+1'!X8386+'t+2'!V8386*'t+2'!X8386+'t+3'!V8386*'t+3'!X8386+'t+4'!V8386*'t+4'!X8386)/4</f>
        <v>0.00523529602431038</v>
      </c>
    </row>
    <row r="8387" customFormat="false" ht="12.8" hidden="false" customHeight="false" outlineLevel="0" collapsed="false">
      <c r="A8387" s="0" t="n">
        <f aca="false">('t+1'!U8387*'t+1'!W8387+'t+2'!U8387*'t+2'!W8387+'t+3'!U8387*'t+3'!W8387+'t+4'!U8387*'t+4'!W8387)/4</f>
        <v>0.000154606781625599</v>
      </c>
      <c r="B8387" s="0" t="n">
        <f aca="false">('t+1'!V8387*'t+1'!X8387+'t+2'!V8387*'t+2'!X8387+'t+3'!V8387*'t+3'!X8387+'t+4'!V8387*'t+4'!X8387)/4</f>
        <v>0.00434512672120958</v>
      </c>
    </row>
    <row r="8388" customFormat="false" ht="12.8" hidden="false" customHeight="false" outlineLevel="0" collapsed="false">
      <c r="A8388" s="0" t="n">
        <f aca="false">('t+1'!U8388*'t+1'!W8388+'t+2'!U8388*'t+2'!W8388+'t+3'!U8388*'t+3'!W8388+'t+4'!U8388*'t+4'!W8388)/4</f>
        <v>0.000181348685904426</v>
      </c>
      <c r="B8388" s="0" t="n">
        <f aca="false">('t+1'!V8388*'t+1'!X8388+'t+2'!V8388*'t+2'!X8388+'t+3'!V8388*'t+3'!X8388+'t+4'!V8388*'t+4'!X8388)/4</f>
        <v>0.00492446370807255</v>
      </c>
    </row>
    <row r="8389" customFormat="false" ht="12.8" hidden="false" customHeight="false" outlineLevel="0" collapsed="false">
      <c r="A8389" s="0" t="n">
        <f aca="false">('t+1'!U8389*'t+1'!W8389+'t+2'!U8389*'t+2'!W8389+'t+3'!U8389*'t+3'!W8389+'t+4'!U8389*'t+4'!W8389)/4</f>
        <v>0.000235417517194229</v>
      </c>
      <c r="B8389" s="0" t="n">
        <f aca="false">('t+1'!V8389*'t+1'!X8389+'t+2'!V8389*'t+2'!X8389+'t+3'!V8389*'t+3'!X8389+'t+4'!V8389*'t+4'!X8389)/4</f>
        <v>0.00524280660415062</v>
      </c>
    </row>
    <row r="8390" customFormat="false" ht="12.8" hidden="false" customHeight="false" outlineLevel="0" collapsed="false">
      <c r="A8390" s="0" t="n">
        <f aca="false">('t+1'!U8390*'t+1'!W8390+'t+2'!U8390*'t+2'!W8390+'t+3'!U8390*'t+3'!W8390+'t+4'!U8390*'t+4'!W8390)/4</f>
        <v>0.000427669923371933</v>
      </c>
      <c r="B8390" s="0" t="n">
        <f aca="false">('t+1'!V8390*'t+1'!X8390+'t+2'!V8390*'t+2'!X8390+'t+3'!V8390*'t+3'!X8390+'t+4'!V8390*'t+4'!X8390)/4</f>
        <v>0.00565625009693206</v>
      </c>
    </row>
    <row r="8391" customFormat="false" ht="12.8" hidden="false" customHeight="false" outlineLevel="0" collapsed="false">
      <c r="A8391" s="0" t="n">
        <f aca="false">('t+1'!U8391*'t+1'!W8391+'t+2'!U8391*'t+2'!W8391+'t+3'!U8391*'t+3'!W8391+'t+4'!U8391*'t+4'!W8391)/4</f>
        <v>0.000103648394096531</v>
      </c>
      <c r="B8391" s="0" t="n">
        <f aca="false">('t+1'!V8391*'t+1'!X8391+'t+2'!V8391*'t+2'!X8391+'t+3'!V8391*'t+3'!X8391+'t+4'!V8391*'t+4'!X8391)/4</f>
        <v>0.00246463918428418</v>
      </c>
    </row>
    <row r="8392" customFormat="false" ht="12.8" hidden="false" customHeight="false" outlineLevel="0" collapsed="false">
      <c r="A8392" s="0" t="n">
        <f aca="false">('t+1'!U8392*'t+1'!W8392+'t+2'!U8392*'t+2'!W8392+'t+3'!U8392*'t+3'!W8392+'t+4'!U8392*'t+4'!W8392)/4</f>
        <v>0.000372742996126656</v>
      </c>
      <c r="B8392" s="0" t="n">
        <f aca="false">('t+1'!V8392*'t+1'!X8392+'t+2'!V8392*'t+2'!X8392+'t+3'!V8392*'t+3'!X8392+'t+4'!V8392*'t+4'!X8392)/4</f>
        <v>0.00673878927371984</v>
      </c>
    </row>
    <row r="8393" customFormat="false" ht="12.8" hidden="false" customHeight="false" outlineLevel="0" collapsed="false">
      <c r="A8393" s="0" t="n">
        <f aca="false">('t+1'!U8393*'t+1'!W8393+'t+2'!U8393*'t+2'!W8393+'t+3'!U8393*'t+3'!W8393+'t+4'!U8393*'t+4'!W8393)/4</f>
        <v>0.000384260938482408</v>
      </c>
      <c r="B8393" s="0" t="n">
        <f aca="false">('t+1'!V8393*'t+1'!X8393+'t+2'!V8393*'t+2'!X8393+'t+3'!V8393*'t+3'!X8393+'t+4'!V8393*'t+4'!X8393)/4</f>
        <v>0.00461977984623661</v>
      </c>
    </row>
    <row r="8394" customFormat="false" ht="12.8" hidden="false" customHeight="false" outlineLevel="0" collapsed="false">
      <c r="A8394" s="0" t="n">
        <f aca="false">('t+1'!U8394*'t+1'!W8394+'t+2'!U8394*'t+2'!W8394+'t+3'!U8394*'t+3'!W8394+'t+4'!U8394*'t+4'!W8394)/4</f>
        <v>7.2743263460373E-005</v>
      </c>
      <c r="B8394" s="0" t="n">
        <f aca="false">('t+1'!V8394*'t+1'!X8394+'t+2'!V8394*'t+2'!X8394+'t+3'!V8394*'t+3'!X8394+'t+4'!V8394*'t+4'!X8394)/4</f>
        <v>0.00452511061570612</v>
      </c>
    </row>
    <row r="8395" customFormat="false" ht="12.8" hidden="false" customHeight="false" outlineLevel="0" collapsed="false">
      <c r="A8395" s="0" t="n">
        <f aca="false">('t+1'!U8395*'t+1'!W8395+'t+2'!U8395*'t+2'!W8395+'t+3'!U8395*'t+3'!W8395+'t+4'!U8395*'t+4'!W8395)/4</f>
        <v>0.000467214136317701</v>
      </c>
      <c r="B8395" s="0" t="n">
        <f aca="false">('t+1'!V8395*'t+1'!X8395+'t+2'!V8395*'t+2'!X8395+'t+3'!V8395*'t+3'!X8395+'t+4'!V8395*'t+4'!X8395)/4</f>
        <v>0.00571546416628381</v>
      </c>
    </row>
    <row r="8396" customFormat="false" ht="12.8" hidden="false" customHeight="false" outlineLevel="0" collapsed="false">
      <c r="A8396" s="0" t="n">
        <f aca="false">('t+1'!U8396*'t+1'!W8396+'t+2'!U8396*'t+2'!W8396+'t+3'!U8396*'t+3'!W8396+'t+4'!U8396*'t+4'!W8396)/4</f>
        <v>0.000174844600898705</v>
      </c>
      <c r="B8396" s="0" t="n">
        <f aca="false">('t+1'!V8396*'t+1'!X8396+'t+2'!V8396*'t+2'!X8396+'t+3'!V8396*'t+3'!X8396+'t+4'!V8396*'t+4'!X8396)/4</f>
        <v>0.00355373291715442</v>
      </c>
    </row>
    <row r="8397" customFormat="false" ht="12.8" hidden="false" customHeight="false" outlineLevel="0" collapsed="false">
      <c r="A8397" s="0" t="n">
        <f aca="false">('t+1'!U8397*'t+1'!W8397+'t+2'!U8397*'t+2'!W8397+'t+3'!U8397*'t+3'!W8397+'t+4'!U8397*'t+4'!W8397)/4</f>
        <v>8.22406746601914E-005</v>
      </c>
      <c r="B8397" s="0" t="n">
        <f aca="false">('t+1'!V8397*'t+1'!X8397+'t+2'!V8397*'t+2'!X8397+'t+3'!V8397*'t+3'!X8397+'t+4'!V8397*'t+4'!X8397)/4</f>
        <v>0.0036517605322497</v>
      </c>
    </row>
    <row r="8398" customFormat="false" ht="12.8" hidden="false" customHeight="false" outlineLevel="0" collapsed="false">
      <c r="A8398" s="0" t="n">
        <f aca="false">('t+1'!U8398*'t+1'!W8398+'t+2'!U8398*'t+2'!W8398+'t+3'!U8398*'t+3'!W8398+'t+4'!U8398*'t+4'!W8398)/4</f>
        <v>5.82275213322234E-005</v>
      </c>
      <c r="B8398" s="0" t="n">
        <f aca="false">('t+1'!V8398*'t+1'!X8398+'t+2'!V8398*'t+2'!X8398+'t+3'!V8398*'t+3'!X8398+'t+4'!V8398*'t+4'!X8398)/4</f>
        <v>0.00509783973380866</v>
      </c>
    </row>
    <row r="8399" customFormat="false" ht="12.8" hidden="false" customHeight="false" outlineLevel="0" collapsed="false">
      <c r="A8399" s="0" t="n">
        <f aca="false">('t+1'!U8399*'t+1'!W8399+'t+2'!U8399*'t+2'!W8399+'t+3'!U8399*'t+3'!W8399+'t+4'!U8399*'t+4'!W8399)/4</f>
        <v>7.78424138377922E-005</v>
      </c>
      <c r="B8399" s="0" t="n">
        <f aca="false">('t+1'!V8399*'t+1'!X8399+'t+2'!V8399*'t+2'!X8399+'t+3'!V8399*'t+3'!X8399+'t+4'!V8399*'t+4'!X8399)/4</f>
        <v>0.00433674022492892</v>
      </c>
    </row>
    <row r="8400" customFormat="false" ht="12.8" hidden="false" customHeight="false" outlineLevel="0" collapsed="false">
      <c r="A8400" s="0" t="n">
        <f aca="false">('t+1'!U8400*'t+1'!W8400+'t+2'!U8400*'t+2'!W8400+'t+3'!U8400*'t+3'!W8400+'t+4'!U8400*'t+4'!W8400)/4</f>
        <v>0.00019835700191151</v>
      </c>
      <c r="B8400" s="0" t="n">
        <f aca="false">('t+1'!V8400*'t+1'!X8400+'t+2'!V8400*'t+2'!X8400+'t+3'!V8400*'t+3'!X8400+'t+4'!V8400*'t+4'!X8400)/4</f>
        <v>0.00634982152844619</v>
      </c>
    </row>
    <row r="8401" customFormat="false" ht="12.8" hidden="false" customHeight="false" outlineLevel="0" collapsed="false">
      <c r="A8401" s="0" t="n">
        <f aca="false">('t+1'!U8401*'t+1'!W8401+'t+2'!U8401*'t+2'!W8401+'t+3'!U8401*'t+3'!W8401+'t+4'!U8401*'t+4'!W8401)/4</f>
        <v>0.000174626808070572</v>
      </c>
      <c r="B8401" s="0" t="n">
        <f aca="false">('t+1'!V8401*'t+1'!X8401+'t+2'!V8401*'t+2'!X8401+'t+3'!V8401*'t+3'!X8401+'t+4'!V8401*'t+4'!X8401)/4</f>
        <v>0.00440797833690587</v>
      </c>
    </row>
    <row r="8402" customFormat="false" ht="12.8" hidden="false" customHeight="false" outlineLevel="0" collapsed="false">
      <c r="A8402" s="0" t="n">
        <f aca="false">('t+1'!U8402*'t+1'!W8402+'t+2'!U8402*'t+2'!W8402+'t+3'!U8402*'t+3'!W8402+'t+4'!U8402*'t+4'!W8402)/4</f>
        <v>0.000581708362814602</v>
      </c>
      <c r="B8402" s="0" t="n">
        <f aca="false">('t+1'!V8402*'t+1'!X8402+'t+2'!V8402*'t+2'!X8402+'t+3'!V8402*'t+3'!X8402+'t+4'!V8402*'t+4'!X8402)/4</f>
        <v>0.00462856228016617</v>
      </c>
    </row>
    <row r="8403" customFormat="false" ht="12.8" hidden="false" customHeight="false" outlineLevel="0" collapsed="false">
      <c r="A8403" s="0" t="n">
        <f aca="false">('t+1'!U8403*'t+1'!W8403+'t+2'!U8403*'t+2'!W8403+'t+3'!U8403*'t+3'!W8403+'t+4'!U8403*'t+4'!W8403)/4</f>
        <v>9.28567659514563E-005</v>
      </c>
      <c r="B8403" s="0" t="n">
        <f aca="false">('t+1'!V8403*'t+1'!X8403+'t+2'!V8403*'t+2'!X8403+'t+3'!V8403*'t+3'!X8403+'t+4'!V8403*'t+4'!X8403)/4</f>
        <v>0.00402516405410165</v>
      </c>
    </row>
    <row r="8404" customFormat="false" ht="12.8" hidden="false" customHeight="false" outlineLevel="0" collapsed="false">
      <c r="A8404" s="0" t="n">
        <f aca="false">('t+1'!U8404*'t+1'!W8404+'t+2'!U8404*'t+2'!W8404+'t+3'!U8404*'t+3'!W8404+'t+4'!U8404*'t+4'!W8404)/4</f>
        <v>0.000131890766770444</v>
      </c>
      <c r="B8404" s="0" t="n">
        <f aca="false">('t+1'!V8404*'t+1'!X8404+'t+2'!V8404*'t+2'!X8404+'t+3'!V8404*'t+3'!X8404+'t+4'!V8404*'t+4'!X8404)/4</f>
        <v>0.00463692978097537</v>
      </c>
    </row>
    <row r="8405" customFormat="false" ht="12.8" hidden="false" customHeight="false" outlineLevel="0" collapsed="false">
      <c r="A8405" s="0" t="n">
        <f aca="false">('t+1'!U8405*'t+1'!W8405+'t+2'!U8405*'t+2'!W8405+'t+3'!U8405*'t+3'!W8405+'t+4'!U8405*'t+4'!W8405)/4</f>
        <v>6.74698886127713E-005</v>
      </c>
      <c r="B8405" s="0" t="n">
        <f aca="false">('t+1'!V8405*'t+1'!X8405+'t+2'!V8405*'t+2'!X8405+'t+3'!V8405*'t+3'!X8405+'t+4'!V8405*'t+4'!X8405)/4</f>
        <v>0.00332609634149016</v>
      </c>
    </row>
    <row r="8406" customFormat="false" ht="12.8" hidden="false" customHeight="false" outlineLevel="0" collapsed="false">
      <c r="A8406" s="0" t="n">
        <f aca="false">('t+1'!U8406*'t+1'!W8406+'t+2'!U8406*'t+2'!W8406+'t+3'!U8406*'t+3'!W8406+'t+4'!U8406*'t+4'!W8406)/4</f>
        <v>0.000128265012850391</v>
      </c>
      <c r="B8406" s="0" t="n">
        <f aca="false">('t+1'!V8406*'t+1'!X8406+'t+2'!V8406*'t+2'!X8406+'t+3'!V8406*'t+3'!X8406+'t+4'!V8406*'t+4'!X8406)/4</f>
        <v>0.00387001182263525</v>
      </c>
    </row>
    <row r="8407" customFormat="false" ht="12.8" hidden="false" customHeight="false" outlineLevel="0" collapsed="false">
      <c r="A8407" s="0" t="n">
        <f aca="false">('t+1'!U8407*'t+1'!W8407+'t+2'!U8407*'t+2'!W8407+'t+3'!U8407*'t+3'!W8407+'t+4'!U8407*'t+4'!W8407)/4</f>
        <v>0.000175249464190217</v>
      </c>
      <c r="B8407" s="0" t="n">
        <f aca="false">('t+1'!V8407*'t+1'!X8407+'t+2'!V8407*'t+2'!X8407+'t+3'!V8407*'t+3'!X8407+'t+4'!V8407*'t+4'!X8407)/4</f>
        <v>0.00471857486606757</v>
      </c>
    </row>
    <row r="8408" customFormat="false" ht="12.8" hidden="false" customHeight="false" outlineLevel="0" collapsed="false">
      <c r="A8408" s="0" t="n">
        <f aca="false">('t+1'!U8408*'t+1'!W8408+'t+2'!U8408*'t+2'!W8408+'t+3'!U8408*'t+3'!W8408+'t+4'!U8408*'t+4'!W8408)/4</f>
        <v>0.00036750048769313</v>
      </c>
      <c r="B8408" s="0" t="n">
        <f aca="false">('t+1'!V8408*'t+1'!X8408+'t+2'!V8408*'t+2'!X8408+'t+3'!V8408*'t+3'!X8408+'t+4'!V8408*'t+4'!X8408)/4</f>
        <v>0.00612100794400686</v>
      </c>
    </row>
    <row r="8409" customFormat="false" ht="12.8" hidden="false" customHeight="false" outlineLevel="0" collapsed="false">
      <c r="A8409" s="0" t="n">
        <f aca="false">('t+1'!U8409*'t+1'!W8409+'t+2'!U8409*'t+2'!W8409+'t+3'!U8409*'t+3'!W8409+'t+4'!U8409*'t+4'!W8409)/4</f>
        <v>0.000106823951781089</v>
      </c>
      <c r="B8409" s="0" t="n">
        <f aca="false">('t+1'!V8409*'t+1'!X8409+'t+2'!V8409*'t+2'!X8409+'t+3'!V8409*'t+3'!X8409+'t+4'!V8409*'t+4'!X8409)/4</f>
        <v>0.00398232678920482</v>
      </c>
    </row>
    <row r="8410" customFormat="false" ht="12.8" hidden="false" customHeight="false" outlineLevel="0" collapsed="false">
      <c r="A8410" s="0" t="n">
        <f aca="false">('t+1'!U8410*'t+1'!W8410+'t+2'!U8410*'t+2'!W8410+'t+3'!U8410*'t+3'!W8410+'t+4'!U8410*'t+4'!W8410)/4</f>
        <v>9.25000734472875E-005</v>
      </c>
      <c r="B8410" s="0" t="n">
        <f aca="false">('t+1'!V8410*'t+1'!X8410+'t+2'!V8410*'t+2'!X8410+'t+3'!V8410*'t+3'!X8410+'t+4'!V8410*'t+4'!X8410)/4</f>
        <v>0.00334498696636452</v>
      </c>
    </row>
    <row r="8411" customFormat="false" ht="12.8" hidden="false" customHeight="false" outlineLevel="0" collapsed="false">
      <c r="A8411" s="0" t="n">
        <f aca="false">('t+1'!U8411*'t+1'!W8411+'t+2'!U8411*'t+2'!W8411+'t+3'!U8411*'t+3'!W8411+'t+4'!U8411*'t+4'!W8411)/4</f>
        <v>0.000355228932243771</v>
      </c>
      <c r="B8411" s="0" t="n">
        <f aca="false">('t+1'!V8411*'t+1'!X8411+'t+2'!V8411*'t+2'!X8411+'t+3'!V8411*'t+3'!X8411+'t+4'!V8411*'t+4'!X8411)/4</f>
        <v>0.00513182009530474</v>
      </c>
    </row>
    <row r="8412" customFormat="false" ht="12.8" hidden="false" customHeight="false" outlineLevel="0" collapsed="false">
      <c r="A8412" s="0" t="n">
        <f aca="false">('t+1'!U8412*'t+1'!W8412+'t+2'!U8412*'t+2'!W8412+'t+3'!U8412*'t+3'!W8412+'t+4'!U8412*'t+4'!W8412)/4</f>
        <v>0.000122637517172172</v>
      </c>
      <c r="B8412" s="0" t="n">
        <f aca="false">('t+1'!V8412*'t+1'!X8412+'t+2'!V8412*'t+2'!X8412+'t+3'!V8412*'t+3'!X8412+'t+4'!V8412*'t+4'!X8412)/4</f>
        <v>0.0037268852055793</v>
      </c>
    </row>
    <row r="8413" customFormat="false" ht="12.8" hidden="false" customHeight="false" outlineLevel="0" collapsed="false">
      <c r="A8413" s="0" t="n">
        <f aca="false">('t+1'!U8413*'t+1'!W8413+'t+2'!U8413*'t+2'!W8413+'t+3'!U8413*'t+3'!W8413+'t+4'!U8413*'t+4'!W8413)/4</f>
        <v>0.000125245716523889</v>
      </c>
      <c r="B8413" s="0" t="n">
        <f aca="false">('t+1'!V8413*'t+1'!X8413+'t+2'!V8413*'t+2'!X8413+'t+3'!V8413*'t+3'!X8413+'t+4'!V8413*'t+4'!X8413)/4</f>
        <v>0.00339390789087706</v>
      </c>
    </row>
    <row r="8414" customFormat="false" ht="12.8" hidden="false" customHeight="false" outlineLevel="0" collapsed="false">
      <c r="A8414" s="0" t="n">
        <f aca="false">('t+1'!U8414*'t+1'!W8414+'t+2'!U8414*'t+2'!W8414+'t+3'!U8414*'t+3'!W8414+'t+4'!U8414*'t+4'!W8414)/4</f>
        <v>0.000106659303296448</v>
      </c>
      <c r="B8414" s="0" t="n">
        <f aca="false">('t+1'!V8414*'t+1'!X8414+'t+2'!V8414*'t+2'!X8414+'t+3'!V8414*'t+3'!X8414+'t+4'!V8414*'t+4'!X8414)/4</f>
        <v>0.00313980719494399</v>
      </c>
    </row>
    <row r="8415" customFormat="false" ht="12.8" hidden="false" customHeight="false" outlineLevel="0" collapsed="false">
      <c r="A8415" s="0" t="n">
        <f aca="false">('t+1'!U8415*'t+1'!W8415+'t+2'!U8415*'t+2'!W8415+'t+3'!U8415*'t+3'!W8415+'t+4'!U8415*'t+4'!W8415)/4</f>
        <v>0.000315094080919737</v>
      </c>
      <c r="B8415" s="0" t="n">
        <f aca="false">('t+1'!V8415*'t+1'!X8415+'t+2'!V8415*'t+2'!X8415+'t+3'!V8415*'t+3'!X8415+'t+4'!V8415*'t+4'!X8415)/4</f>
        <v>0.00510281747881413</v>
      </c>
    </row>
    <row r="8416" customFormat="false" ht="12.8" hidden="false" customHeight="false" outlineLevel="0" collapsed="false">
      <c r="A8416" s="0" t="n">
        <f aca="false">('t+1'!U8416*'t+1'!W8416+'t+2'!U8416*'t+2'!W8416+'t+3'!U8416*'t+3'!W8416+'t+4'!U8416*'t+4'!W8416)/4</f>
        <v>0.000311738033310657</v>
      </c>
      <c r="B8416" s="0" t="n">
        <f aca="false">('t+1'!V8416*'t+1'!X8416+'t+2'!V8416*'t+2'!X8416+'t+3'!V8416*'t+3'!X8416+'t+4'!V8416*'t+4'!X8416)/4</f>
        <v>0.0057983038314074</v>
      </c>
    </row>
    <row r="8417" customFormat="false" ht="12.8" hidden="false" customHeight="false" outlineLevel="0" collapsed="false">
      <c r="A8417" s="0" t="n">
        <f aca="false">('t+1'!U8417*'t+1'!W8417+'t+2'!U8417*'t+2'!W8417+'t+3'!U8417*'t+3'!W8417+'t+4'!U8417*'t+4'!W8417)/4</f>
        <v>0.000184215709394388</v>
      </c>
      <c r="B8417" s="0" t="n">
        <f aca="false">('t+1'!V8417*'t+1'!X8417+'t+2'!V8417*'t+2'!X8417+'t+3'!V8417*'t+3'!X8417+'t+4'!V8417*'t+4'!X8417)/4</f>
        <v>0.0048159154699613</v>
      </c>
    </row>
    <row r="8418" customFormat="false" ht="12.8" hidden="false" customHeight="false" outlineLevel="0" collapsed="false">
      <c r="A8418" s="0" t="n">
        <f aca="false">('t+1'!U8418*'t+1'!W8418+'t+2'!U8418*'t+2'!W8418+'t+3'!U8418*'t+3'!W8418+'t+4'!U8418*'t+4'!W8418)/4</f>
        <v>7.60336493545876E-005</v>
      </c>
      <c r="B8418" s="0" t="n">
        <f aca="false">('t+1'!V8418*'t+1'!X8418+'t+2'!V8418*'t+2'!X8418+'t+3'!V8418*'t+3'!X8418+'t+4'!V8418*'t+4'!X8418)/4</f>
        <v>0.00250437677118531</v>
      </c>
    </row>
    <row r="8419" customFormat="false" ht="12.8" hidden="false" customHeight="false" outlineLevel="0" collapsed="false">
      <c r="A8419" s="0" t="n">
        <f aca="false">('t+1'!U8419*'t+1'!W8419+'t+2'!U8419*'t+2'!W8419+'t+3'!U8419*'t+3'!W8419+'t+4'!U8419*'t+4'!W8419)/4</f>
        <v>0.000503131149347146</v>
      </c>
      <c r="B8419" s="0" t="n">
        <f aca="false">('t+1'!V8419*'t+1'!X8419+'t+2'!V8419*'t+2'!X8419+'t+3'!V8419*'t+3'!X8419+'t+4'!V8419*'t+4'!X8419)/4</f>
        <v>0.00638524767366258</v>
      </c>
    </row>
    <row r="8420" customFormat="false" ht="12.8" hidden="false" customHeight="false" outlineLevel="0" collapsed="false">
      <c r="A8420" s="0" t="n">
        <f aca="false">('t+1'!U8420*'t+1'!W8420+'t+2'!U8420*'t+2'!W8420+'t+3'!U8420*'t+3'!W8420+'t+4'!U8420*'t+4'!W8420)/4</f>
        <v>0.000131469409026573</v>
      </c>
      <c r="B8420" s="0" t="n">
        <f aca="false">('t+1'!V8420*'t+1'!X8420+'t+2'!V8420*'t+2'!X8420+'t+3'!V8420*'t+3'!X8420+'t+4'!V8420*'t+4'!X8420)/4</f>
        <v>0.00307705649950095</v>
      </c>
    </row>
    <row r="8421" customFormat="false" ht="12.8" hidden="false" customHeight="false" outlineLevel="0" collapsed="false">
      <c r="A8421" s="0" t="n">
        <f aca="false">('t+1'!U8421*'t+1'!W8421+'t+2'!U8421*'t+2'!W8421+'t+3'!U8421*'t+3'!W8421+'t+4'!U8421*'t+4'!W8421)/4</f>
        <v>0.00014270604483213</v>
      </c>
      <c r="B8421" s="0" t="n">
        <f aca="false">('t+1'!V8421*'t+1'!X8421+'t+2'!V8421*'t+2'!X8421+'t+3'!V8421*'t+3'!X8421+'t+4'!V8421*'t+4'!X8421)/4</f>
        <v>0.00479014367418369</v>
      </c>
    </row>
    <row r="8422" customFormat="false" ht="12.8" hidden="false" customHeight="false" outlineLevel="0" collapsed="false">
      <c r="A8422" s="0" t="n">
        <f aca="false">('t+1'!U8422*'t+1'!W8422+'t+2'!U8422*'t+2'!W8422+'t+3'!U8422*'t+3'!W8422+'t+4'!U8422*'t+4'!W8422)/4</f>
        <v>0.000359684187084613</v>
      </c>
      <c r="B8422" s="0" t="n">
        <f aca="false">('t+1'!V8422*'t+1'!X8422+'t+2'!V8422*'t+2'!X8422+'t+3'!V8422*'t+3'!X8422+'t+4'!V8422*'t+4'!X8422)/4</f>
        <v>0.00564971883523516</v>
      </c>
    </row>
    <row r="8423" customFormat="false" ht="12.8" hidden="false" customHeight="false" outlineLevel="0" collapsed="false">
      <c r="A8423" s="0" t="n">
        <f aca="false">('t+1'!U8423*'t+1'!W8423+'t+2'!U8423*'t+2'!W8423+'t+3'!U8423*'t+3'!W8423+'t+4'!U8423*'t+4'!W8423)/4</f>
        <v>0.000371336625288219</v>
      </c>
      <c r="B8423" s="0" t="n">
        <f aca="false">('t+1'!V8423*'t+1'!X8423+'t+2'!V8423*'t+2'!X8423+'t+3'!V8423*'t+3'!X8423+'t+4'!V8423*'t+4'!X8423)/4</f>
        <v>0.0035361683592482</v>
      </c>
    </row>
    <row r="8424" customFormat="false" ht="12.8" hidden="false" customHeight="false" outlineLevel="0" collapsed="false">
      <c r="A8424" s="0" t="n">
        <f aca="false">('t+1'!U8424*'t+1'!W8424+'t+2'!U8424*'t+2'!W8424+'t+3'!U8424*'t+3'!W8424+'t+4'!U8424*'t+4'!W8424)/4</f>
        <v>0.000189073152607248</v>
      </c>
      <c r="B8424" s="0" t="n">
        <f aca="false">('t+1'!V8424*'t+1'!X8424+'t+2'!V8424*'t+2'!X8424+'t+3'!V8424*'t+3'!X8424+'t+4'!V8424*'t+4'!X8424)/4</f>
        <v>0.00339342824388619</v>
      </c>
    </row>
    <row r="8425" customFormat="false" ht="12.8" hidden="false" customHeight="false" outlineLevel="0" collapsed="false">
      <c r="A8425" s="0" t="n">
        <f aca="false">('t+1'!U8425*'t+1'!W8425+'t+2'!U8425*'t+2'!W8425+'t+3'!U8425*'t+3'!W8425+'t+4'!U8425*'t+4'!W8425)/4</f>
        <v>9.82672747158834E-005</v>
      </c>
      <c r="B8425" s="0" t="n">
        <f aca="false">('t+1'!V8425*'t+1'!X8425+'t+2'!V8425*'t+2'!X8425+'t+3'!V8425*'t+3'!X8425+'t+4'!V8425*'t+4'!X8425)/4</f>
        <v>0.002559049429478</v>
      </c>
    </row>
    <row r="8426" customFormat="false" ht="12.8" hidden="false" customHeight="false" outlineLevel="0" collapsed="false">
      <c r="A8426" s="0" t="n">
        <f aca="false">('t+1'!U8426*'t+1'!W8426+'t+2'!U8426*'t+2'!W8426+'t+3'!U8426*'t+3'!W8426+'t+4'!U8426*'t+4'!W8426)/4</f>
        <v>0.000182488909296216</v>
      </c>
      <c r="B8426" s="0" t="n">
        <f aca="false">('t+1'!V8426*'t+1'!X8426+'t+2'!V8426*'t+2'!X8426+'t+3'!V8426*'t+3'!X8426+'t+4'!V8426*'t+4'!X8426)/4</f>
        <v>0.00465576622317724</v>
      </c>
    </row>
    <row r="8427" customFormat="false" ht="12.8" hidden="false" customHeight="false" outlineLevel="0" collapsed="false">
      <c r="A8427" s="0" t="n">
        <f aca="false">('t+1'!U8427*'t+1'!W8427+'t+2'!U8427*'t+2'!W8427+'t+3'!U8427*'t+3'!W8427+'t+4'!U8427*'t+4'!W8427)/4</f>
        <v>8.21670333744348E-005</v>
      </c>
      <c r="B8427" s="0" t="n">
        <f aca="false">('t+1'!V8427*'t+1'!X8427+'t+2'!V8427*'t+2'!X8427+'t+3'!V8427*'t+3'!X8427+'t+4'!V8427*'t+4'!X8427)/4</f>
        <v>0.00279692841673983</v>
      </c>
    </row>
    <row r="8428" customFormat="false" ht="12.8" hidden="false" customHeight="false" outlineLevel="0" collapsed="false">
      <c r="A8428" s="0" t="n">
        <f aca="false">('t+1'!U8428*'t+1'!W8428+'t+2'!U8428*'t+2'!W8428+'t+3'!U8428*'t+3'!W8428+'t+4'!U8428*'t+4'!W8428)/4</f>
        <v>0.000415329902319622</v>
      </c>
      <c r="B8428" s="0" t="n">
        <f aca="false">('t+1'!V8428*'t+1'!X8428+'t+2'!V8428*'t+2'!X8428+'t+3'!V8428*'t+3'!X8428+'t+4'!V8428*'t+4'!X8428)/4</f>
        <v>0.00571305469345647</v>
      </c>
    </row>
    <row r="8429" customFormat="false" ht="12.8" hidden="false" customHeight="false" outlineLevel="0" collapsed="false">
      <c r="A8429" s="0" t="n">
        <f aca="false">('t+1'!U8429*'t+1'!W8429+'t+2'!U8429*'t+2'!W8429+'t+3'!U8429*'t+3'!W8429+'t+4'!U8429*'t+4'!W8429)/4</f>
        <v>0.000103716291015704</v>
      </c>
      <c r="B8429" s="0" t="n">
        <f aca="false">('t+1'!V8429*'t+1'!X8429+'t+2'!V8429*'t+2'!X8429+'t+3'!V8429*'t+3'!X8429+'t+4'!V8429*'t+4'!X8429)/4</f>
        <v>0.00334391252487048</v>
      </c>
    </row>
    <row r="8430" customFormat="false" ht="12.8" hidden="false" customHeight="false" outlineLevel="0" collapsed="false">
      <c r="A8430" s="0" t="n">
        <f aca="false">('t+1'!U8430*'t+1'!W8430+'t+2'!U8430*'t+2'!W8430+'t+3'!U8430*'t+3'!W8430+'t+4'!U8430*'t+4'!W8430)/4</f>
        <v>0.000152289301937517</v>
      </c>
      <c r="B8430" s="0" t="n">
        <f aca="false">('t+1'!V8430*'t+1'!X8430+'t+2'!V8430*'t+2'!X8430+'t+3'!V8430*'t+3'!X8430+'t+4'!V8430*'t+4'!X8430)/4</f>
        <v>0.00384914114923131</v>
      </c>
    </row>
    <row r="8431" customFormat="false" ht="12.8" hidden="false" customHeight="false" outlineLevel="0" collapsed="false">
      <c r="A8431" s="0" t="n">
        <f aca="false">('t+1'!U8431*'t+1'!W8431+'t+2'!U8431*'t+2'!W8431+'t+3'!U8431*'t+3'!W8431+'t+4'!U8431*'t+4'!W8431)/4</f>
        <v>0.000402696567929842</v>
      </c>
      <c r="B8431" s="0" t="n">
        <f aca="false">('t+1'!V8431*'t+1'!X8431+'t+2'!V8431*'t+2'!X8431+'t+3'!V8431*'t+3'!X8431+'t+4'!V8431*'t+4'!X8431)/4</f>
        <v>0.00337899267264478</v>
      </c>
    </row>
    <row r="8432" customFormat="false" ht="12.8" hidden="false" customHeight="false" outlineLevel="0" collapsed="false">
      <c r="A8432" s="0" t="n">
        <f aca="false">('t+1'!U8432*'t+1'!W8432+'t+2'!U8432*'t+2'!W8432+'t+3'!U8432*'t+3'!W8432+'t+4'!U8432*'t+4'!W8432)/4</f>
        <v>0.000235231146777671</v>
      </c>
      <c r="B8432" s="0" t="n">
        <f aca="false">('t+1'!V8432*'t+1'!X8432+'t+2'!V8432*'t+2'!X8432+'t+3'!V8432*'t+3'!X8432+'t+4'!V8432*'t+4'!X8432)/4</f>
        <v>0.00350616356370516</v>
      </c>
    </row>
    <row r="8433" customFormat="false" ht="12.8" hidden="false" customHeight="false" outlineLevel="0" collapsed="false">
      <c r="A8433" s="0" t="n">
        <f aca="false">('t+1'!U8433*'t+1'!W8433+'t+2'!U8433*'t+2'!W8433+'t+3'!U8433*'t+3'!W8433+'t+4'!U8433*'t+4'!W8433)/4</f>
        <v>0.000288088782557849</v>
      </c>
      <c r="B8433" s="0" t="n">
        <f aca="false">('t+1'!V8433*'t+1'!X8433+'t+2'!V8433*'t+2'!X8433+'t+3'!V8433*'t+3'!X8433+'t+4'!V8433*'t+4'!X8433)/4</f>
        <v>0.00330394430423529</v>
      </c>
    </row>
    <row r="8434" customFormat="false" ht="12.8" hidden="false" customHeight="false" outlineLevel="0" collapsed="false">
      <c r="A8434" s="0" t="n">
        <f aca="false">('t+1'!U8434*'t+1'!W8434+'t+2'!U8434*'t+2'!W8434+'t+3'!U8434*'t+3'!W8434+'t+4'!U8434*'t+4'!W8434)/4</f>
        <v>0.000258099565929679</v>
      </c>
      <c r="B8434" s="0" t="n">
        <f aca="false">('t+1'!V8434*'t+1'!X8434+'t+2'!V8434*'t+2'!X8434+'t+3'!V8434*'t+3'!X8434+'t+4'!V8434*'t+4'!X8434)/4</f>
        <v>0.00608115797927258</v>
      </c>
    </row>
    <row r="8435" customFormat="false" ht="12.8" hidden="false" customHeight="false" outlineLevel="0" collapsed="false">
      <c r="A8435" s="0" t="n">
        <f aca="false">('t+1'!U8435*'t+1'!W8435+'t+2'!U8435*'t+2'!W8435+'t+3'!U8435*'t+3'!W8435+'t+4'!U8435*'t+4'!W8435)/4</f>
        <v>0.000126998857285359</v>
      </c>
      <c r="B8435" s="0" t="n">
        <f aca="false">('t+1'!V8435*'t+1'!X8435+'t+2'!V8435*'t+2'!X8435+'t+3'!V8435*'t+3'!X8435+'t+4'!V8435*'t+4'!X8435)/4</f>
        <v>0.0047156246142643</v>
      </c>
    </row>
    <row r="8436" customFormat="false" ht="12.8" hidden="false" customHeight="false" outlineLevel="0" collapsed="false">
      <c r="A8436" s="0" t="n">
        <f aca="false">('t+1'!U8436*'t+1'!W8436+'t+2'!U8436*'t+2'!W8436+'t+3'!U8436*'t+3'!W8436+'t+4'!U8436*'t+4'!W8436)/4</f>
        <v>0.000208343158691708</v>
      </c>
      <c r="B8436" s="0" t="n">
        <f aca="false">('t+1'!V8436*'t+1'!X8436+'t+2'!V8436*'t+2'!X8436+'t+3'!V8436*'t+3'!X8436+'t+4'!V8436*'t+4'!X8436)/4</f>
        <v>0.00362300109135113</v>
      </c>
    </row>
    <row r="8437" customFormat="false" ht="12.8" hidden="false" customHeight="false" outlineLevel="0" collapsed="false">
      <c r="A8437" s="0" t="n">
        <f aca="false">('t+1'!U8437*'t+1'!W8437+'t+2'!U8437*'t+2'!W8437+'t+3'!U8437*'t+3'!W8437+'t+4'!U8437*'t+4'!W8437)/4</f>
        <v>0.000118040484258154</v>
      </c>
      <c r="B8437" s="0" t="n">
        <f aca="false">('t+1'!V8437*'t+1'!X8437+'t+2'!V8437*'t+2'!X8437+'t+3'!V8437*'t+3'!X8437+'t+4'!V8437*'t+4'!X8437)/4</f>
        <v>0.00526090424252916</v>
      </c>
    </row>
    <row r="8438" customFormat="false" ht="12.8" hidden="false" customHeight="false" outlineLevel="0" collapsed="false">
      <c r="A8438" s="0" t="n">
        <f aca="false">('t+1'!U8438*'t+1'!W8438+'t+2'!U8438*'t+2'!W8438+'t+3'!U8438*'t+3'!W8438+'t+4'!U8438*'t+4'!W8438)/4</f>
        <v>6.52095778671639E-005</v>
      </c>
      <c r="B8438" s="0" t="n">
        <f aca="false">('t+1'!V8438*'t+1'!X8438+'t+2'!V8438*'t+2'!X8438+'t+3'!V8438*'t+3'!X8438+'t+4'!V8438*'t+4'!X8438)/4</f>
        <v>0.00372257018873185</v>
      </c>
    </row>
    <row r="8439" customFormat="false" ht="12.8" hidden="false" customHeight="false" outlineLevel="0" collapsed="false">
      <c r="A8439" s="0" t="n">
        <f aca="false">('t+1'!U8439*'t+1'!W8439+'t+2'!U8439*'t+2'!W8439+'t+3'!U8439*'t+3'!W8439+'t+4'!U8439*'t+4'!W8439)/4</f>
        <v>5.47931279114706E-005</v>
      </c>
      <c r="B8439" s="0" t="n">
        <f aca="false">('t+1'!V8439*'t+1'!X8439+'t+2'!V8439*'t+2'!X8439+'t+3'!V8439*'t+3'!X8439+'t+4'!V8439*'t+4'!X8439)/4</f>
        <v>0.0035063562051805</v>
      </c>
    </row>
    <row r="8440" customFormat="false" ht="12.8" hidden="false" customHeight="false" outlineLevel="0" collapsed="false">
      <c r="A8440" s="0" t="n">
        <f aca="false">('t+1'!U8440*'t+1'!W8440+'t+2'!U8440*'t+2'!W8440+'t+3'!U8440*'t+3'!W8440+'t+4'!U8440*'t+4'!W8440)/4</f>
        <v>7.98332754698017E-005</v>
      </c>
      <c r="B8440" s="0" t="n">
        <f aca="false">('t+1'!V8440*'t+1'!X8440+'t+2'!V8440*'t+2'!X8440+'t+3'!V8440*'t+3'!X8440+'t+4'!V8440*'t+4'!X8440)/4</f>
        <v>0.00240123155114123</v>
      </c>
    </row>
    <row r="8441" customFormat="false" ht="12.8" hidden="false" customHeight="false" outlineLevel="0" collapsed="false">
      <c r="A8441" s="0" t="n">
        <f aca="false">('t+1'!U8441*'t+1'!W8441+'t+2'!U8441*'t+2'!W8441+'t+3'!U8441*'t+3'!W8441+'t+4'!U8441*'t+4'!W8441)/4</f>
        <v>0.000156584211033645</v>
      </c>
      <c r="B8441" s="0" t="n">
        <f aca="false">('t+1'!V8441*'t+1'!X8441+'t+2'!V8441*'t+2'!X8441+'t+3'!V8441*'t+3'!X8441+'t+4'!V8441*'t+4'!X8441)/4</f>
        <v>0.0029221263249602</v>
      </c>
    </row>
    <row r="8442" customFormat="false" ht="12.8" hidden="false" customHeight="false" outlineLevel="0" collapsed="false">
      <c r="A8442" s="0" t="n">
        <f aca="false">('t+1'!U8442*'t+1'!W8442+'t+2'!U8442*'t+2'!W8442+'t+3'!U8442*'t+3'!W8442+'t+4'!U8442*'t+4'!W8442)/4</f>
        <v>0.000194095509863813</v>
      </c>
      <c r="B8442" s="0" t="n">
        <f aca="false">('t+1'!V8442*'t+1'!X8442+'t+2'!V8442*'t+2'!X8442+'t+3'!V8442*'t+3'!X8442+'t+4'!V8442*'t+4'!X8442)/4</f>
        <v>0.00471247740087128</v>
      </c>
    </row>
    <row r="8443" customFormat="false" ht="12.8" hidden="false" customHeight="false" outlineLevel="0" collapsed="false">
      <c r="A8443" s="0" t="n">
        <f aca="false">('t+1'!U8443*'t+1'!W8443+'t+2'!U8443*'t+2'!W8443+'t+3'!U8443*'t+3'!W8443+'t+4'!U8443*'t+4'!W8443)/4</f>
        <v>0.000459385643114053</v>
      </c>
      <c r="B8443" s="0" t="n">
        <f aca="false">('t+1'!V8443*'t+1'!X8443+'t+2'!V8443*'t+2'!X8443+'t+3'!V8443*'t+3'!X8443+'t+4'!V8443*'t+4'!X8443)/4</f>
        <v>0.00443569417794982</v>
      </c>
    </row>
    <row r="8444" customFormat="false" ht="12.8" hidden="false" customHeight="false" outlineLevel="0" collapsed="false">
      <c r="A8444" s="0" t="n">
        <f aca="false">('t+1'!U8444*'t+1'!W8444+'t+2'!U8444*'t+2'!W8444+'t+3'!U8444*'t+3'!W8444+'t+4'!U8444*'t+4'!W8444)/4</f>
        <v>0.000245937304464553</v>
      </c>
      <c r="B8444" s="0" t="n">
        <f aca="false">('t+1'!V8444*'t+1'!X8444+'t+2'!V8444*'t+2'!X8444+'t+3'!V8444*'t+3'!X8444+'t+4'!V8444*'t+4'!X8444)/4</f>
        <v>0.00384330052919373</v>
      </c>
    </row>
    <row r="8445" customFormat="false" ht="12.8" hidden="false" customHeight="false" outlineLevel="0" collapsed="false">
      <c r="A8445" s="0" t="n">
        <f aca="false">('t+1'!U8445*'t+1'!W8445+'t+2'!U8445*'t+2'!W8445+'t+3'!U8445*'t+3'!W8445+'t+4'!U8445*'t+4'!W8445)/4</f>
        <v>0.000189077429826534</v>
      </c>
      <c r="B8445" s="0" t="n">
        <f aca="false">('t+1'!V8445*'t+1'!X8445+'t+2'!V8445*'t+2'!X8445+'t+3'!V8445*'t+3'!X8445+'t+4'!V8445*'t+4'!X8445)/4</f>
        <v>0.00465099513717106</v>
      </c>
    </row>
    <row r="8446" customFormat="false" ht="12.8" hidden="false" customHeight="false" outlineLevel="0" collapsed="false">
      <c r="A8446" s="0" t="n">
        <f aca="false">('t+1'!U8446*'t+1'!W8446+'t+2'!U8446*'t+2'!W8446+'t+3'!U8446*'t+3'!W8446+'t+4'!U8446*'t+4'!W8446)/4</f>
        <v>7.68548489416111E-005</v>
      </c>
      <c r="B8446" s="0" t="n">
        <f aca="false">('t+1'!V8446*'t+1'!X8446+'t+2'!V8446*'t+2'!X8446+'t+3'!V8446*'t+3'!X8446+'t+4'!V8446*'t+4'!X8446)/4</f>
        <v>0.00301044510626326</v>
      </c>
    </row>
    <row r="8447" customFormat="false" ht="12.8" hidden="false" customHeight="false" outlineLevel="0" collapsed="false">
      <c r="A8447" s="0" t="n">
        <f aca="false">('t+1'!U8447*'t+1'!W8447+'t+2'!U8447*'t+2'!W8447+'t+3'!U8447*'t+3'!W8447+'t+4'!U8447*'t+4'!W8447)/4</f>
        <v>7.12463716242932E-005</v>
      </c>
      <c r="B8447" s="0" t="n">
        <f aca="false">('t+1'!V8447*'t+1'!X8447+'t+2'!V8447*'t+2'!X8447+'t+3'!V8447*'t+3'!X8447+'t+4'!V8447*'t+4'!X8447)/4</f>
        <v>0.00268417759904532</v>
      </c>
    </row>
    <row r="8448" customFormat="false" ht="12.8" hidden="false" customHeight="false" outlineLevel="0" collapsed="false">
      <c r="A8448" s="0" t="n">
        <f aca="false">('t+1'!U8448*'t+1'!W8448+'t+2'!U8448*'t+2'!W8448+'t+3'!U8448*'t+3'!W8448+'t+4'!U8448*'t+4'!W8448)/4</f>
        <v>5.35744353096409E-005</v>
      </c>
      <c r="B8448" s="0" t="n">
        <f aca="false">('t+1'!V8448*'t+1'!X8448+'t+2'!V8448*'t+2'!X8448+'t+3'!V8448*'t+3'!X8448+'t+4'!V8448*'t+4'!X8448)/4</f>
        <v>0.00239958658249842</v>
      </c>
    </row>
    <row r="8449" customFormat="false" ht="12.8" hidden="false" customHeight="false" outlineLevel="0" collapsed="false">
      <c r="A8449" s="0" t="n">
        <f aca="false">('t+1'!U8449*'t+1'!W8449+'t+2'!U8449*'t+2'!W8449+'t+3'!U8449*'t+3'!W8449+'t+4'!U8449*'t+4'!W8449)/4</f>
        <v>9.45258919894309E-005</v>
      </c>
      <c r="B8449" s="0" t="n">
        <f aca="false">('t+1'!V8449*'t+1'!X8449+'t+2'!V8449*'t+2'!X8449+'t+3'!V8449*'t+3'!X8449+'t+4'!V8449*'t+4'!X8449)/4</f>
        <v>0.00317289041539704</v>
      </c>
    </row>
    <row r="8450" customFormat="false" ht="12.8" hidden="false" customHeight="false" outlineLevel="0" collapsed="false">
      <c r="A8450" s="0" t="n">
        <f aca="false">('t+1'!U8450*'t+1'!W8450+'t+2'!U8450*'t+2'!W8450+'t+3'!U8450*'t+3'!W8450+'t+4'!U8450*'t+4'!W8450)/4</f>
        <v>0.000154733070718973</v>
      </c>
      <c r="B8450" s="0" t="n">
        <f aca="false">('t+1'!V8450*'t+1'!X8450+'t+2'!V8450*'t+2'!X8450+'t+3'!V8450*'t+3'!X8450+'t+4'!V8450*'t+4'!X8450)/4</f>
        <v>0.00368008034891481</v>
      </c>
    </row>
    <row r="8451" customFormat="false" ht="12.8" hidden="false" customHeight="false" outlineLevel="0" collapsed="false">
      <c r="A8451" s="0" t="n">
        <f aca="false">('t+1'!U8451*'t+1'!W8451+'t+2'!U8451*'t+2'!W8451+'t+3'!U8451*'t+3'!W8451+'t+4'!U8451*'t+4'!W8451)/4</f>
        <v>0.000146187322575604</v>
      </c>
      <c r="B8451" s="0" t="n">
        <f aca="false">('t+1'!V8451*'t+1'!X8451+'t+2'!V8451*'t+2'!X8451+'t+3'!V8451*'t+3'!X8451+'t+4'!V8451*'t+4'!X8451)/4</f>
        <v>0.0023408509980672</v>
      </c>
    </row>
    <row r="8452" customFormat="false" ht="12.8" hidden="false" customHeight="false" outlineLevel="0" collapsed="false">
      <c r="A8452" s="0" t="n">
        <f aca="false">('t+1'!U8452*'t+1'!W8452+'t+2'!U8452*'t+2'!W8452+'t+3'!U8452*'t+3'!W8452+'t+4'!U8452*'t+4'!W8452)/4</f>
        <v>9.68508194393669E-005</v>
      </c>
      <c r="B8452" s="0" t="n">
        <f aca="false">('t+1'!V8452*'t+1'!X8452+'t+2'!V8452*'t+2'!X8452+'t+3'!V8452*'t+3'!X8452+'t+4'!V8452*'t+4'!X8452)/4</f>
        <v>0.00351384030388807</v>
      </c>
    </row>
    <row r="8453" customFormat="false" ht="12.8" hidden="false" customHeight="false" outlineLevel="0" collapsed="false">
      <c r="A8453" s="0" t="n">
        <f aca="false">('t+1'!U8453*'t+1'!W8453+'t+2'!U8453*'t+2'!W8453+'t+3'!U8453*'t+3'!W8453+'t+4'!U8453*'t+4'!W8453)/4</f>
        <v>0.000385485265500212</v>
      </c>
      <c r="B8453" s="0" t="n">
        <f aca="false">('t+1'!V8453*'t+1'!X8453+'t+2'!V8453*'t+2'!X8453+'t+3'!V8453*'t+3'!X8453+'t+4'!V8453*'t+4'!X8453)/4</f>
        <v>0.00698428935414782</v>
      </c>
    </row>
    <row r="8454" customFormat="false" ht="12.8" hidden="false" customHeight="false" outlineLevel="0" collapsed="false">
      <c r="A8454" s="0" t="n">
        <f aca="false">('t+1'!U8454*'t+1'!W8454+'t+2'!U8454*'t+2'!W8454+'t+3'!U8454*'t+3'!W8454+'t+4'!U8454*'t+4'!W8454)/4</f>
        <v>3.66439749294125E-005</v>
      </c>
      <c r="B8454" s="0" t="n">
        <f aca="false">('t+1'!V8454*'t+1'!X8454+'t+2'!V8454*'t+2'!X8454+'t+3'!V8454*'t+3'!X8454+'t+4'!V8454*'t+4'!X8454)/4</f>
        <v>0.00318164346082003</v>
      </c>
    </row>
    <row r="8455" customFormat="false" ht="12.8" hidden="false" customHeight="false" outlineLevel="0" collapsed="false">
      <c r="A8455" s="0" t="n">
        <f aca="false">('t+1'!U8455*'t+1'!W8455+'t+2'!U8455*'t+2'!W8455+'t+3'!U8455*'t+3'!W8455+'t+4'!U8455*'t+4'!W8455)/4</f>
        <v>0.000191834116719358</v>
      </c>
      <c r="B8455" s="0" t="n">
        <f aca="false">('t+1'!V8455*'t+1'!X8455+'t+2'!V8455*'t+2'!X8455+'t+3'!V8455*'t+3'!X8455+'t+4'!V8455*'t+4'!X8455)/4</f>
        <v>0.00344662150157019</v>
      </c>
    </row>
    <row r="8456" customFormat="false" ht="12.8" hidden="false" customHeight="false" outlineLevel="0" collapsed="false">
      <c r="A8456" s="0" t="n">
        <f aca="false">('t+1'!U8456*'t+1'!W8456+'t+2'!U8456*'t+2'!W8456+'t+3'!U8456*'t+3'!W8456+'t+4'!U8456*'t+4'!W8456)/4</f>
        <v>0.000212883496855823</v>
      </c>
      <c r="B8456" s="0" t="n">
        <f aca="false">('t+1'!V8456*'t+1'!X8456+'t+2'!V8456*'t+2'!X8456+'t+3'!V8456*'t+3'!X8456+'t+4'!V8456*'t+4'!X8456)/4</f>
        <v>0.00409162216242591</v>
      </c>
    </row>
    <row r="8457" customFormat="false" ht="12.8" hidden="false" customHeight="false" outlineLevel="0" collapsed="false">
      <c r="A8457" s="0" t="n">
        <f aca="false">('t+1'!U8457*'t+1'!W8457+'t+2'!U8457*'t+2'!W8457+'t+3'!U8457*'t+3'!W8457+'t+4'!U8457*'t+4'!W8457)/4</f>
        <v>0.000104632996669685</v>
      </c>
      <c r="B8457" s="0" t="n">
        <f aca="false">('t+1'!V8457*'t+1'!X8457+'t+2'!V8457*'t+2'!X8457+'t+3'!V8457*'t+3'!X8457+'t+4'!V8457*'t+4'!X8457)/4</f>
        <v>0.00192378989125087</v>
      </c>
    </row>
    <row r="8458" customFormat="false" ht="12.8" hidden="false" customHeight="false" outlineLevel="0" collapsed="false">
      <c r="A8458" s="0" t="n">
        <f aca="false">('t+1'!U8458*'t+1'!W8458+'t+2'!U8458*'t+2'!W8458+'t+3'!U8458*'t+3'!W8458+'t+4'!U8458*'t+4'!W8458)/4</f>
        <v>0.000142161117065721</v>
      </c>
      <c r="B8458" s="0" t="n">
        <f aca="false">('t+1'!V8458*'t+1'!X8458+'t+2'!V8458*'t+2'!X8458+'t+3'!V8458*'t+3'!X8458+'t+4'!V8458*'t+4'!X8458)/4</f>
        <v>0.00509505674328199</v>
      </c>
    </row>
    <row r="8459" customFormat="false" ht="12.8" hidden="false" customHeight="false" outlineLevel="0" collapsed="false">
      <c r="A8459" s="0" t="n">
        <f aca="false">('t+1'!U8459*'t+1'!W8459+'t+2'!U8459*'t+2'!W8459+'t+3'!U8459*'t+3'!W8459+'t+4'!U8459*'t+4'!W8459)/4</f>
        <v>0.000128100555358363</v>
      </c>
      <c r="B8459" s="0" t="n">
        <f aca="false">('t+1'!V8459*'t+1'!X8459+'t+2'!V8459*'t+2'!X8459+'t+3'!V8459*'t+3'!X8459+'t+4'!V8459*'t+4'!X8459)/4</f>
        <v>0.00328484560279649</v>
      </c>
    </row>
    <row r="8460" customFormat="false" ht="12.8" hidden="false" customHeight="false" outlineLevel="0" collapsed="false">
      <c r="A8460" s="0" t="n">
        <f aca="false">('t+1'!U8460*'t+1'!W8460+'t+2'!U8460*'t+2'!W8460+'t+3'!U8460*'t+3'!W8460+'t+4'!U8460*'t+4'!W8460)/4</f>
        <v>9.31408566426858E-005</v>
      </c>
      <c r="B8460" s="0" t="n">
        <f aca="false">('t+1'!V8460*'t+1'!X8460+'t+2'!V8460*'t+2'!X8460+'t+3'!V8460*'t+3'!X8460+'t+4'!V8460*'t+4'!X8460)/4</f>
        <v>0.00213455404044066</v>
      </c>
    </row>
    <row r="8461" customFormat="false" ht="12.8" hidden="false" customHeight="false" outlineLevel="0" collapsed="false">
      <c r="A8461" s="0" t="n">
        <f aca="false">('t+1'!U8461*'t+1'!W8461+'t+2'!U8461*'t+2'!W8461+'t+3'!U8461*'t+3'!W8461+'t+4'!U8461*'t+4'!W8461)/4</f>
        <v>7.28124948750514E-005</v>
      </c>
      <c r="B8461" s="0" t="n">
        <f aca="false">('t+1'!V8461*'t+1'!X8461+'t+2'!V8461*'t+2'!X8461+'t+3'!V8461*'t+3'!X8461+'t+4'!V8461*'t+4'!X8461)/4</f>
        <v>0.00528191001931194</v>
      </c>
    </row>
    <row r="8462" customFormat="false" ht="12.8" hidden="false" customHeight="false" outlineLevel="0" collapsed="false">
      <c r="A8462" s="0" t="n">
        <f aca="false">('t+1'!U8462*'t+1'!W8462+'t+2'!U8462*'t+2'!W8462+'t+3'!U8462*'t+3'!W8462+'t+4'!U8462*'t+4'!W8462)/4</f>
        <v>8.75969911099145E-005</v>
      </c>
      <c r="B8462" s="0" t="n">
        <f aca="false">('t+1'!V8462*'t+1'!X8462+'t+2'!V8462*'t+2'!X8462+'t+3'!V8462*'t+3'!X8462+'t+4'!V8462*'t+4'!X8462)/4</f>
        <v>0.00387526940715375</v>
      </c>
    </row>
    <row r="8463" customFormat="false" ht="12.8" hidden="false" customHeight="false" outlineLevel="0" collapsed="false">
      <c r="A8463" s="0" t="n">
        <f aca="false">('t+1'!U8463*'t+1'!W8463+'t+2'!U8463*'t+2'!W8463+'t+3'!U8463*'t+3'!W8463+'t+4'!U8463*'t+4'!W8463)/4</f>
        <v>0.000208851274467374</v>
      </c>
      <c r="B8463" s="0" t="n">
        <f aca="false">('t+1'!V8463*'t+1'!X8463+'t+2'!V8463*'t+2'!X8463+'t+3'!V8463*'t+3'!X8463+'t+4'!V8463*'t+4'!X8463)/4</f>
        <v>0.00339368714559508</v>
      </c>
    </row>
    <row r="8464" customFormat="false" ht="12.8" hidden="false" customHeight="false" outlineLevel="0" collapsed="false">
      <c r="A8464" s="0" t="n">
        <f aca="false">('t+1'!U8464*'t+1'!W8464+'t+2'!U8464*'t+2'!W8464+'t+3'!U8464*'t+3'!W8464+'t+4'!U8464*'t+4'!W8464)/4</f>
        <v>6.0001974562858E-005</v>
      </c>
      <c r="B8464" s="0" t="n">
        <f aca="false">('t+1'!V8464*'t+1'!X8464+'t+2'!V8464*'t+2'!X8464+'t+3'!V8464*'t+3'!X8464+'t+4'!V8464*'t+4'!X8464)/4</f>
        <v>0.00288692865347917</v>
      </c>
    </row>
    <row r="8465" customFormat="false" ht="12.8" hidden="false" customHeight="false" outlineLevel="0" collapsed="false">
      <c r="A8465" s="0" t="n">
        <f aca="false">('t+1'!U8465*'t+1'!W8465+'t+2'!U8465*'t+2'!W8465+'t+3'!U8465*'t+3'!W8465+'t+4'!U8465*'t+4'!W8465)/4</f>
        <v>0.000272193282767496</v>
      </c>
      <c r="B8465" s="0" t="n">
        <f aca="false">('t+1'!V8465*'t+1'!X8465+'t+2'!V8465*'t+2'!X8465+'t+3'!V8465*'t+3'!X8465+'t+4'!V8465*'t+4'!X8465)/4</f>
        <v>0.00256544994408465</v>
      </c>
    </row>
    <row r="8466" customFormat="false" ht="12.8" hidden="false" customHeight="false" outlineLevel="0" collapsed="false">
      <c r="A8466" s="0" t="n">
        <f aca="false">('t+1'!U8466*'t+1'!W8466+'t+2'!U8466*'t+2'!W8466+'t+3'!U8466*'t+3'!W8466+'t+4'!U8466*'t+4'!W8466)/4</f>
        <v>6.83373227859483E-005</v>
      </c>
      <c r="B8466" s="0" t="n">
        <f aca="false">('t+1'!V8466*'t+1'!X8466+'t+2'!V8466*'t+2'!X8466+'t+3'!V8466*'t+3'!X8466+'t+4'!V8466*'t+4'!X8466)/4</f>
        <v>0.00389421226114763</v>
      </c>
    </row>
    <row r="8467" customFormat="false" ht="12.8" hidden="false" customHeight="false" outlineLevel="0" collapsed="false">
      <c r="A8467" s="0" t="n">
        <f aca="false">('t+1'!U8467*'t+1'!W8467+'t+2'!U8467*'t+2'!W8467+'t+3'!U8467*'t+3'!W8467+'t+4'!U8467*'t+4'!W8467)/4</f>
        <v>0.000622228882320142</v>
      </c>
      <c r="B8467" s="0" t="n">
        <f aca="false">('t+1'!V8467*'t+1'!X8467+'t+2'!V8467*'t+2'!X8467+'t+3'!V8467*'t+3'!X8467+'t+4'!V8467*'t+4'!X8467)/4</f>
        <v>0.00515979159939802</v>
      </c>
    </row>
    <row r="8468" customFormat="false" ht="12.8" hidden="false" customHeight="false" outlineLevel="0" collapsed="false">
      <c r="A8468" s="0" t="n">
        <f aca="false">('t+1'!U8468*'t+1'!W8468+'t+2'!U8468*'t+2'!W8468+'t+3'!U8468*'t+3'!W8468+'t+4'!U8468*'t+4'!W8468)/4</f>
        <v>7.17394686389908E-005</v>
      </c>
      <c r="B8468" s="0" t="n">
        <f aca="false">('t+1'!V8468*'t+1'!X8468+'t+2'!V8468*'t+2'!X8468+'t+3'!V8468*'t+3'!X8468+'t+4'!V8468*'t+4'!X8468)/4</f>
        <v>0.00326487727613359</v>
      </c>
    </row>
    <row r="8469" customFormat="false" ht="12.8" hidden="false" customHeight="false" outlineLevel="0" collapsed="false">
      <c r="A8469" s="0" t="n">
        <f aca="false">('t+1'!U8469*'t+1'!W8469+'t+2'!U8469*'t+2'!W8469+'t+3'!U8469*'t+3'!W8469+'t+4'!U8469*'t+4'!W8469)/4</f>
        <v>0.000583658514799568</v>
      </c>
      <c r="B8469" s="0" t="n">
        <f aca="false">('t+1'!V8469*'t+1'!X8469+'t+2'!V8469*'t+2'!X8469+'t+3'!V8469*'t+3'!X8469+'t+4'!V8469*'t+4'!X8469)/4</f>
        <v>0.0056989939958902</v>
      </c>
    </row>
    <row r="8470" customFormat="false" ht="12.8" hidden="false" customHeight="false" outlineLevel="0" collapsed="false">
      <c r="A8470" s="0" t="n">
        <f aca="false">('t+1'!U8470*'t+1'!W8470+'t+2'!U8470*'t+2'!W8470+'t+3'!U8470*'t+3'!W8470+'t+4'!U8470*'t+4'!W8470)/4</f>
        <v>0.000168513205442616</v>
      </c>
      <c r="B8470" s="0" t="n">
        <f aca="false">('t+1'!V8470*'t+1'!X8470+'t+2'!V8470*'t+2'!X8470+'t+3'!V8470*'t+3'!X8470+'t+4'!V8470*'t+4'!X8470)/4</f>
        <v>0.00348427257362578</v>
      </c>
    </row>
    <row r="8471" customFormat="false" ht="12.8" hidden="false" customHeight="false" outlineLevel="0" collapsed="false">
      <c r="A8471" s="0" t="n">
        <f aca="false">('t+1'!U8471*'t+1'!W8471+'t+2'!U8471*'t+2'!W8471+'t+3'!U8471*'t+3'!W8471+'t+4'!U8471*'t+4'!W8471)/4</f>
        <v>0.000497809458745493</v>
      </c>
      <c r="B8471" s="0" t="n">
        <f aca="false">('t+1'!V8471*'t+1'!X8471+'t+2'!V8471*'t+2'!X8471+'t+3'!V8471*'t+3'!X8471+'t+4'!V8471*'t+4'!X8471)/4</f>
        <v>0.00444763191521607</v>
      </c>
    </row>
    <row r="8472" customFormat="false" ht="12.8" hidden="false" customHeight="false" outlineLevel="0" collapsed="false">
      <c r="A8472" s="0" t="n">
        <f aca="false">('t+1'!U8472*'t+1'!W8472+'t+2'!U8472*'t+2'!W8472+'t+3'!U8472*'t+3'!W8472+'t+4'!U8472*'t+4'!W8472)/4</f>
        <v>0.000118547433782534</v>
      </c>
      <c r="B8472" s="0" t="n">
        <f aca="false">('t+1'!V8472*'t+1'!X8472+'t+2'!V8472*'t+2'!X8472+'t+3'!V8472*'t+3'!X8472+'t+4'!V8472*'t+4'!X8472)/4</f>
        <v>0.00268573258978358</v>
      </c>
    </row>
    <row r="8473" customFormat="false" ht="12.8" hidden="false" customHeight="false" outlineLevel="0" collapsed="false">
      <c r="A8473" s="0" t="n">
        <f aca="false">('t+1'!U8473*'t+1'!W8473+'t+2'!U8473*'t+2'!W8473+'t+3'!U8473*'t+3'!W8473+'t+4'!U8473*'t+4'!W8473)/4</f>
        <v>0.000172857794435436</v>
      </c>
      <c r="B8473" s="0" t="n">
        <f aca="false">('t+1'!V8473*'t+1'!X8473+'t+2'!V8473*'t+2'!X8473+'t+3'!V8473*'t+3'!X8473+'t+4'!V8473*'t+4'!X8473)/4</f>
        <v>0.00265260166108002</v>
      </c>
    </row>
    <row r="8474" customFormat="false" ht="12.8" hidden="false" customHeight="false" outlineLevel="0" collapsed="false">
      <c r="A8474" s="0" t="n">
        <f aca="false">('t+1'!U8474*'t+1'!W8474+'t+2'!U8474*'t+2'!W8474+'t+3'!U8474*'t+3'!W8474+'t+4'!U8474*'t+4'!W8474)/4</f>
        <v>0.000280483586108566</v>
      </c>
      <c r="B8474" s="0" t="n">
        <f aca="false">('t+1'!V8474*'t+1'!X8474+'t+2'!V8474*'t+2'!X8474+'t+3'!V8474*'t+3'!X8474+'t+4'!V8474*'t+4'!X8474)/4</f>
        <v>0.0053057698032695</v>
      </c>
    </row>
    <row r="8475" customFormat="false" ht="12.8" hidden="false" customHeight="false" outlineLevel="0" collapsed="false">
      <c r="A8475" s="0" t="n">
        <f aca="false">('t+1'!U8475*'t+1'!W8475+'t+2'!U8475*'t+2'!W8475+'t+3'!U8475*'t+3'!W8475+'t+4'!U8475*'t+4'!W8475)/4</f>
        <v>0.000140025206952319</v>
      </c>
      <c r="B8475" s="0" t="n">
        <f aca="false">('t+1'!V8475*'t+1'!X8475+'t+2'!V8475*'t+2'!X8475+'t+3'!V8475*'t+3'!X8475+'t+4'!V8475*'t+4'!X8475)/4</f>
        <v>0.00473364296619785</v>
      </c>
    </row>
    <row r="8476" customFormat="false" ht="12.8" hidden="false" customHeight="false" outlineLevel="0" collapsed="false">
      <c r="A8476" s="0" t="n">
        <f aca="false">('t+1'!U8476*'t+1'!W8476+'t+2'!U8476*'t+2'!W8476+'t+3'!U8476*'t+3'!W8476+'t+4'!U8476*'t+4'!W8476)/4</f>
        <v>0.00011520642990561</v>
      </c>
      <c r="B8476" s="0" t="n">
        <f aca="false">('t+1'!V8476*'t+1'!X8476+'t+2'!V8476*'t+2'!X8476+'t+3'!V8476*'t+3'!X8476+'t+4'!V8476*'t+4'!X8476)/4</f>
        <v>0.00278440008367147</v>
      </c>
    </row>
    <row r="8477" customFormat="false" ht="12.8" hidden="false" customHeight="false" outlineLevel="0" collapsed="false">
      <c r="A8477" s="0" t="n">
        <f aca="false">('t+1'!U8477*'t+1'!W8477+'t+2'!U8477*'t+2'!W8477+'t+3'!U8477*'t+3'!W8477+'t+4'!U8477*'t+4'!W8477)/4</f>
        <v>0.000329785124125017</v>
      </c>
      <c r="B8477" s="0" t="n">
        <f aca="false">('t+1'!V8477*'t+1'!X8477+'t+2'!V8477*'t+2'!X8477+'t+3'!V8477*'t+3'!X8477+'t+4'!V8477*'t+4'!X8477)/4</f>
        <v>0.0054050015626993</v>
      </c>
    </row>
    <row r="8478" customFormat="false" ht="12.8" hidden="false" customHeight="false" outlineLevel="0" collapsed="false">
      <c r="A8478" s="0" t="n">
        <f aca="false">('t+1'!U8478*'t+1'!W8478+'t+2'!U8478*'t+2'!W8478+'t+3'!U8478*'t+3'!W8478+'t+4'!U8478*'t+4'!W8478)/4</f>
        <v>0.000157500470359845</v>
      </c>
      <c r="B8478" s="0" t="n">
        <f aca="false">('t+1'!V8478*'t+1'!X8478+'t+2'!V8478*'t+2'!X8478+'t+3'!V8478*'t+3'!X8478+'t+4'!V8478*'t+4'!X8478)/4</f>
        <v>0.00303330793121045</v>
      </c>
    </row>
    <row r="8479" customFormat="false" ht="12.8" hidden="false" customHeight="false" outlineLevel="0" collapsed="false">
      <c r="A8479" s="0" t="n">
        <f aca="false">('t+1'!U8479*'t+1'!W8479+'t+2'!U8479*'t+2'!W8479+'t+3'!U8479*'t+3'!W8479+'t+4'!U8479*'t+4'!W8479)/4</f>
        <v>0.000123907299052499</v>
      </c>
      <c r="B8479" s="0" t="n">
        <f aca="false">('t+1'!V8479*'t+1'!X8479+'t+2'!V8479*'t+2'!X8479+'t+3'!V8479*'t+3'!X8479+'t+4'!V8479*'t+4'!X8479)/4</f>
        <v>0.00399935698366231</v>
      </c>
    </row>
    <row r="8480" customFormat="false" ht="12.8" hidden="false" customHeight="false" outlineLevel="0" collapsed="false">
      <c r="A8480" s="0" t="n">
        <f aca="false">('t+1'!U8480*'t+1'!W8480+'t+2'!U8480*'t+2'!W8480+'t+3'!U8480*'t+3'!W8480+'t+4'!U8480*'t+4'!W8480)/4</f>
        <v>6.17483518314184E-005</v>
      </c>
      <c r="B8480" s="0" t="n">
        <f aca="false">('t+1'!V8480*'t+1'!X8480+'t+2'!V8480*'t+2'!X8480+'t+3'!V8480*'t+3'!X8480+'t+4'!V8480*'t+4'!X8480)/4</f>
        <v>0.00385706410383311</v>
      </c>
    </row>
    <row r="8481" customFormat="false" ht="12.8" hidden="false" customHeight="false" outlineLevel="0" collapsed="false">
      <c r="A8481" s="0" t="n">
        <f aca="false">('t+1'!U8481*'t+1'!W8481+'t+2'!U8481*'t+2'!W8481+'t+3'!U8481*'t+3'!W8481+'t+4'!U8481*'t+4'!W8481)/4</f>
        <v>0.000237441593827741</v>
      </c>
      <c r="B8481" s="0" t="n">
        <f aca="false">('t+1'!V8481*'t+1'!X8481+'t+2'!V8481*'t+2'!X8481+'t+3'!V8481*'t+3'!X8481+'t+4'!V8481*'t+4'!X8481)/4</f>
        <v>0.00332332675657952</v>
      </c>
    </row>
    <row r="8482" customFormat="false" ht="12.8" hidden="false" customHeight="false" outlineLevel="0" collapsed="false">
      <c r="A8482" s="0" t="n">
        <f aca="false">('t+1'!U8482*'t+1'!W8482+'t+2'!U8482*'t+2'!W8482+'t+3'!U8482*'t+3'!W8482+'t+4'!U8482*'t+4'!W8482)/4</f>
        <v>0.000121515501729814</v>
      </c>
      <c r="B8482" s="0" t="n">
        <f aca="false">('t+1'!V8482*'t+1'!X8482+'t+2'!V8482*'t+2'!X8482+'t+3'!V8482*'t+3'!X8482+'t+4'!V8482*'t+4'!X8482)/4</f>
        <v>0.00488435806943787</v>
      </c>
    </row>
    <row r="8483" customFormat="false" ht="12.8" hidden="false" customHeight="false" outlineLevel="0" collapsed="false">
      <c r="A8483" s="0" t="n">
        <f aca="false">('t+1'!U8483*'t+1'!W8483+'t+2'!U8483*'t+2'!W8483+'t+3'!U8483*'t+3'!W8483+'t+4'!U8483*'t+4'!W8483)/4</f>
        <v>0.000194647558204456</v>
      </c>
      <c r="B8483" s="0" t="n">
        <f aca="false">('t+1'!V8483*'t+1'!X8483+'t+2'!V8483*'t+2'!X8483+'t+3'!V8483*'t+3'!X8483+'t+4'!V8483*'t+4'!X8483)/4</f>
        <v>0.00542120449856466</v>
      </c>
    </row>
    <row r="8484" customFormat="false" ht="12.8" hidden="false" customHeight="false" outlineLevel="0" collapsed="false">
      <c r="A8484" s="0" t="n">
        <f aca="false">('t+1'!U8484*'t+1'!W8484+'t+2'!U8484*'t+2'!W8484+'t+3'!U8484*'t+3'!W8484+'t+4'!U8484*'t+4'!W8484)/4</f>
        <v>0.000213721712415842</v>
      </c>
      <c r="B8484" s="0" t="n">
        <f aca="false">('t+1'!V8484*'t+1'!X8484+'t+2'!V8484*'t+2'!X8484+'t+3'!V8484*'t+3'!X8484+'t+4'!V8484*'t+4'!X8484)/4</f>
        <v>0.0046385584517078</v>
      </c>
    </row>
    <row r="8485" customFormat="false" ht="12.8" hidden="false" customHeight="false" outlineLevel="0" collapsed="false">
      <c r="A8485" s="0" t="n">
        <f aca="false">('t+1'!U8485*'t+1'!W8485+'t+2'!U8485*'t+2'!W8485+'t+3'!U8485*'t+3'!W8485+'t+4'!U8485*'t+4'!W8485)/4</f>
        <v>7.61917180569595E-005</v>
      </c>
      <c r="B8485" s="0" t="n">
        <f aca="false">('t+1'!V8485*'t+1'!X8485+'t+2'!V8485*'t+2'!X8485+'t+3'!V8485*'t+3'!X8485+'t+4'!V8485*'t+4'!X8485)/4</f>
        <v>0.00277803623367064</v>
      </c>
    </row>
    <row r="8486" customFormat="false" ht="12.8" hidden="false" customHeight="false" outlineLevel="0" collapsed="false">
      <c r="A8486" s="0" t="n">
        <f aca="false">('t+1'!U8486*'t+1'!W8486+'t+2'!U8486*'t+2'!W8486+'t+3'!U8486*'t+3'!W8486+'t+4'!U8486*'t+4'!W8486)/4</f>
        <v>0.000122288110813233</v>
      </c>
      <c r="B8486" s="0" t="n">
        <f aca="false">('t+1'!V8486*'t+1'!X8486+'t+2'!V8486*'t+2'!X8486+'t+3'!V8486*'t+3'!X8486+'t+4'!V8486*'t+4'!X8486)/4</f>
        <v>0.00600938781810946</v>
      </c>
    </row>
    <row r="8487" customFormat="false" ht="12.8" hidden="false" customHeight="false" outlineLevel="0" collapsed="false">
      <c r="A8487" s="0" t="n">
        <f aca="false">('t+1'!U8487*'t+1'!W8487+'t+2'!U8487*'t+2'!W8487+'t+3'!U8487*'t+3'!W8487+'t+4'!U8487*'t+4'!W8487)/4</f>
        <v>0.000297943901136506</v>
      </c>
      <c r="B8487" s="0" t="n">
        <f aca="false">('t+1'!V8487*'t+1'!X8487+'t+2'!V8487*'t+2'!X8487+'t+3'!V8487*'t+3'!X8487+'t+4'!V8487*'t+4'!X8487)/4</f>
        <v>0.00244281390684903</v>
      </c>
    </row>
    <row r="8488" customFormat="false" ht="12.8" hidden="false" customHeight="false" outlineLevel="0" collapsed="false">
      <c r="A8488" s="0" t="n">
        <f aca="false">('t+1'!U8488*'t+1'!W8488+'t+2'!U8488*'t+2'!W8488+'t+3'!U8488*'t+3'!W8488+'t+4'!U8488*'t+4'!W8488)/4</f>
        <v>0.000181083905609995</v>
      </c>
      <c r="B8488" s="0" t="n">
        <f aca="false">('t+1'!V8488*'t+1'!X8488+'t+2'!V8488*'t+2'!X8488+'t+3'!V8488*'t+3'!X8488+'t+4'!V8488*'t+4'!X8488)/4</f>
        <v>0.0038979296108639</v>
      </c>
    </row>
    <row r="8489" customFormat="false" ht="12.8" hidden="false" customHeight="false" outlineLevel="0" collapsed="false">
      <c r="A8489" s="0" t="n">
        <f aca="false">('t+1'!U8489*'t+1'!W8489+'t+2'!U8489*'t+2'!W8489+'t+3'!U8489*'t+3'!W8489+'t+4'!U8489*'t+4'!W8489)/4</f>
        <v>0.000151131922710074</v>
      </c>
      <c r="B8489" s="0" t="n">
        <f aca="false">('t+1'!V8489*'t+1'!X8489+'t+2'!V8489*'t+2'!X8489+'t+3'!V8489*'t+3'!X8489+'t+4'!V8489*'t+4'!X8489)/4</f>
        <v>0.00419970019382465</v>
      </c>
    </row>
    <row r="8490" customFormat="false" ht="12.8" hidden="false" customHeight="false" outlineLevel="0" collapsed="false">
      <c r="A8490" s="0" t="n">
        <f aca="false">('t+1'!U8490*'t+1'!W8490+'t+2'!U8490*'t+2'!W8490+'t+3'!U8490*'t+3'!W8490+'t+4'!U8490*'t+4'!W8490)/4</f>
        <v>0.000263376771564977</v>
      </c>
      <c r="B8490" s="0" t="n">
        <f aca="false">('t+1'!V8490*'t+1'!X8490+'t+2'!V8490*'t+2'!X8490+'t+3'!V8490*'t+3'!X8490+'t+4'!V8490*'t+4'!X8490)/4</f>
        <v>0.0034031086206733</v>
      </c>
    </row>
    <row r="8491" customFormat="false" ht="12.8" hidden="false" customHeight="false" outlineLevel="0" collapsed="false">
      <c r="A8491" s="0" t="n">
        <f aca="false">('t+1'!U8491*'t+1'!W8491+'t+2'!U8491*'t+2'!W8491+'t+3'!U8491*'t+3'!W8491+'t+4'!U8491*'t+4'!W8491)/4</f>
        <v>0.00016077210288811</v>
      </c>
      <c r="B8491" s="0" t="n">
        <f aca="false">('t+1'!V8491*'t+1'!X8491+'t+2'!V8491*'t+2'!X8491+'t+3'!V8491*'t+3'!X8491+'t+4'!V8491*'t+4'!X8491)/4</f>
        <v>0.00219370880394393</v>
      </c>
    </row>
    <row r="8492" customFormat="false" ht="12.8" hidden="false" customHeight="false" outlineLevel="0" collapsed="false">
      <c r="A8492" s="0" t="n">
        <f aca="false">('t+1'!U8492*'t+1'!W8492+'t+2'!U8492*'t+2'!W8492+'t+3'!U8492*'t+3'!W8492+'t+4'!U8492*'t+4'!W8492)/4</f>
        <v>5.97933438282669E-005</v>
      </c>
      <c r="B8492" s="0" t="n">
        <f aca="false">('t+1'!V8492*'t+1'!X8492+'t+2'!V8492*'t+2'!X8492+'t+3'!V8492*'t+3'!X8492+'t+4'!V8492*'t+4'!X8492)/4</f>
        <v>0.00213173708680791</v>
      </c>
    </row>
    <row r="8493" customFormat="false" ht="12.8" hidden="false" customHeight="false" outlineLevel="0" collapsed="false">
      <c r="A8493" s="0" t="n">
        <f aca="false">('t+1'!U8493*'t+1'!W8493+'t+2'!U8493*'t+2'!W8493+'t+3'!U8493*'t+3'!W8493+'t+4'!U8493*'t+4'!W8493)/4</f>
        <v>9.4662887430824E-005</v>
      </c>
      <c r="B8493" s="0" t="n">
        <f aca="false">('t+1'!V8493*'t+1'!X8493+'t+2'!V8493*'t+2'!X8493+'t+3'!V8493*'t+3'!X8493+'t+4'!V8493*'t+4'!X8493)/4</f>
        <v>0.00318309762087993</v>
      </c>
    </row>
    <row r="8494" customFormat="false" ht="12.8" hidden="false" customHeight="false" outlineLevel="0" collapsed="false">
      <c r="A8494" s="0" t="n">
        <f aca="false">('t+1'!U8494*'t+1'!W8494+'t+2'!U8494*'t+2'!W8494+'t+3'!U8494*'t+3'!W8494+'t+4'!U8494*'t+4'!W8494)/4</f>
        <v>9.91996508769886E-005</v>
      </c>
      <c r="B8494" s="0" t="n">
        <f aca="false">('t+1'!V8494*'t+1'!X8494+'t+2'!V8494*'t+2'!X8494+'t+3'!V8494*'t+3'!X8494+'t+4'!V8494*'t+4'!X8494)/4</f>
        <v>0.0040501987512816</v>
      </c>
    </row>
    <row r="8495" customFormat="false" ht="12.8" hidden="false" customHeight="false" outlineLevel="0" collapsed="false">
      <c r="A8495" s="0" t="n">
        <f aca="false">('t+1'!U8495*'t+1'!W8495+'t+2'!U8495*'t+2'!W8495+'t+3'!U8495*'t+3'!W8495+'t+4'!U8495*'t+4'!W8495)/4</f>
        <v>0.000147504883616383</v>
      </c>
      <c r="B8495" s="0" t="n">
        <f aca="false">('t+1'!V8495*'t+1'!X8495+'t+2'!V8495*'t+2'!X8495+'t+3'!V8495*'t+3'!X8495+'t+4'!V8495*'t+4'!X8495)/4</f>
        <v>0.00449342791406119</v>
      </c>
    </row>
    <row r="8496" customFormat="false" ht="12.8" hidden="false" customHeight="false" outlineLevel="0" collapsed="false">
      <c r="A8496" s="0" t="n">
        <f aca="false">('t+1'!U8496*'t+1'!W8496+'t+2'!U8496*'t+2'!W8496+'t+3'!U8496*'t+3'!W8496+'t+4'!U8496*'t+4'!W8496)/4</f>
        <v>0.00033467948918969</v>
      </c>
      <c r="B8496" s="0" t="n">
        <f aca="false">('t+1'!V8496*'t+1'!X8496+'t+2'!V8496*'t+2'!X8496+'t+3'!V8496*'t+3'!X8496+'t+4'!V8496*'t+4'!X8496)/4</f>
        <v>0.00352762587135201</v>
      </c>
    </row>
    <row r="8497" customFormat="false" ht="12.8" hidden="false" customHeight="false" outlineLevel="0" collapsed="false">
      <c r="A8497" s="0" t="n">
        <f aca="false">('t+1'!U8497*'t+1'!W8497+'t+2'!U8497*'t+2'!W8497+'t+3'!U8497*'t+3'!W8497+'t+4'!U8497*'t+4'!W8497)/4</f>
        <v>0.000117777813949794</v>
      </c>
      <c r="B8497" s="0" t="n">
        <f aca="false">('t+1'!V8497*'t+1'!X8497+'t+2'!V8497*'t+2'!X8497+'t+3'!V8497*'t+3'!X8497+'t+4'!V8497*'t+4'!X8497)/4</f>
        <v>0.00407873397070942</v>
      </c>
    </row>
    <row r="8498" customFormat="false" ht="12.8" hidden="false" customHeight="false" outlineLevel="0" collapsed="false">
      <c r="A8498" s="0" t="n">
        <f aca="false">('t+1'!U8498*'t+1'!W8498+'t+2'!U8498*'t+2'!W8498+'t+3'!U8498*'t+3'!W8498+'t+4'!U8498*'t+4'!W8498)/4</f>
        <v>0.00019588543768238</v>
      </c>
      <c r="B8498" s="0" t="n">
        <f aca="false">('t+1'!V8498*'t+1'!X8498+'t+2'!V8498*'t+2'!X8498+'t+3'!V8498*'t+3'!X8498+'t+4'!V8498*'t+4'!X8498)/4</f>
        <v>0.00515956387559476</v>
      </c>
    </row>
    <row r="8499" customFormat="false" ht="12.8" hidden="false" customHeight="false" outlineLevel="0" collapsed="false">
      <c r="A8499" s="0" t="n">
        <f aca="false">('t+1'!U8499*'t+1'!W8499+'t+2'!U8499*'t+2'!W8499+'t+3'!U8499*'t+3'!W8499+'t+4'!U8499*'t+4'!W8499)/4</f>
        <v>0.000125876259381295</v>
      </c>
      <c r="B8499" s="0" t="n">
        <f aca="false">('t+1'!V8499*'t+1'!X8499+'t+2'!V8499*'t+2'!X8499+'t+3'!V8499*'t+3'!X8499+'t+4'!V8499*'t+4'!X8499)/4</f>
        <v>0.00390173758010157</v>
      </c>
    </row>
    <row r="8500" customFormat="false" ht="12.8" hidden="false" customHeight="false" outlineLevel="0" collapsed="false">
      <c r="A8500" s="0" t="n">
        <f aca="false">('t+1'!U8500*'t+1'!W8500+'t+2'!U8500*'t+2'!W8500+'t+3'!U8500*'t+3'!W8500+'t+4'!U8500*'t+4'!W8500)/4</f>
        <v>0.000198480739163539</v>
      </c>
      <c r="B8500" s="0" t="n">
        <f aca="false">('t+1'!V8500*'t+1'!X8500+'t+2'!V8500*'t+2'!X8500+'t+3'!V8500*'t+3'!X8500+'t+4'!V8500*'t+4'!X8500)/4</f>
        <v>0.00443100709344429</v>
      </c>
    </row>
    <row r="8501" customFormat="false" ht="12.8" hidden="false" customHeight="false" outlineLevel="0" collapsed="false">
      <c r="A8501" s="0" t="n">
        <f aca="false">('t+1'!U8501*'t+1'!W8501+'t+2'!U8501*'t+2'!W8501+'t+3'!U8501*'t+3'!W8501+'t+4'!U8501*'t+4'!W8501)/4</f>
        <v>0.000131710347883583</v>
      </c>
      <c r="B8501" s="0" t="n">
        <f aca="false">('t+1'!V8501*'t+1'!X8501+'t+2'!V8501*'t+2'!X8501+'t+3'!V8501*'t+3'!X8501+'t+4'!V8501*'t+4'!X8501)/4</f>
        <v>0.00446678150892442</v>
      </c>
    </row>
    <row r="8502" customFormat="false" ht="12.8" hidden="false" customHeight="false" outlineLevel="0" collapsed="false">
      <c r="A8502" s="0" t="n">
        <f aca="false">('t+1'!U8502*'t+1'!W8502+'t+2'!U8502*'t+2'!W8502+'t+3'!U8502*'t+3'!W8502+'t+4'!U8502*'t+4'!W8502)/4</f>
        <v>0.000202923079715269</v>
      </c>
      <c r="B8502" s="0" t="n">
        <f aca="false">('t+1'!V8502*'t+1'!X8502+'t+2'!V8502*'t+2'!X8502+'t+3'!V8502*'t+3'!X8502+'t+4'!V8502*'t+4'!X8502)/4</f>
        <v>0.0033008064214165</v>
      </c>
    </row>
    <row r="8503" customFormat="false" ht="12.8" hidden="false" customHeight="false" outlineLevel="0" collapsed="false">
      <c r="A8503" s="0" t="n">
        <f aca="false">('t+1'!U8503*'t+1'!W8503+'t+2'!U8503*'t+2'!W8503+'t+3'!U8503*'t+3'!W8503+'t+4'!U8503*'t+4'!W8503)/4</f>
        <v>0.000289240630810462</v>
      </c>
      <c r="B8503" s="0" t="n">
        <f aca="false">('t+1'!V8503*'t+1'!X8503+'t+2'!V8503*'t+2'!X8503+'t+3'!V8503*'t+3'!X8503+'t+4'!V8503*'t+4'!X8503)/4</f>
        <v>0.00434577137971447</v>
      </c>
    </row>
    <row r="8504" customFormat="false" ht="12.8" hidden="false" customHeight="false" outlineLevel="0" collapsed="false">
      <c r="A8504" s="0" t="n">
        <f aca="false">('t+1'!U8504*'t+1'!W8504+'t+2'!U8504*'t+2'!W8504+'t+3'!U8504*'t+3'!W8504+'t+4'!U8504*'t+4'!W8504)/4</f>
        <v>0.000125350504875045</v>
      </c>
      <c r="B8504" s="0" t="n">
        <f aca="false">('t+1'!V8504*'t+1'!X8504+'t+2'!V8504*'t+2'!X8504+'t+3'!V8504*'t+3'!X8504+'t+4'!V8504*'t+4'!X8504)/4</f>
        <v>0.00584351439224685</v>
      </c>
    </row>
    <row r="8505" customFormat="false" ht="12.8" hidden="false" customHeight="false" outlineLevel="0" collapsed="false">
      <c r="A8505" s="0" t="n">
        <f aca="false">('t+1'!U8505*'t+1'!W8505+'t+2'!U8505*'t+2'!W8505+'t+3'!U8505*'t+3'!W8505+'t+4'!U8505*'t+4'!W8505)/4</f>
        <v>0.000260128242317842</v>
      </c>
      <c r="B8505" s="0" t="n">
        <f aca="false">('t+1'!V8505*'t+1'!X8505+'t+2'!V8505*'t+2'!X8505+'t+3'!V8505*'t+3'!X8505+'t+4'!V8505*'t+4'!X8505)/4</f>
        <v>0.00533837261024156</v>
      </c>
    </row>
    <row r="8506" customFormat="false" ht="12.8" hidden="false" customHeight="false" outlineLevel="0" collapsed="false">
      <c r="A8506" s="0" t="n">
        <f aca="false">('t+1'!U8506*'t+1'!W8506+'t+2'!U8506*'t+2'!W8506+'t+3'!U8506*'t+3'!W8506+'t+4'!U8506*'t+4'!W8506)/4</f>
        <v>0.000229462556773662</v>
      </c>
      <c r="B8506" s="0" t="n">
        <f aca="false">('t+1'!V8506*'t+1'!X8506+'t+2'!V8506*'t+2'!X8506+'t+3'!V8506*'t+3'!X8506+'t+4'!V8506*'t+4'!X8506)/4</f>
        <v>0.00482147670683219</v>
      </c>
    </row>
    <row r="8507" customFormat="false" ht="12.8" hidden="false" customHeight="false" outlineLevel="0" collapsed="false">
      <c r="A8507" s="0" t="n">
        <f aca="false">('t+1'!U8507*'t+1'!W8507+'t+2'!U8507*'t+2'!W8507+'t+3'!U8507*'t+3'!W8507+'t+4'!U8507*'t+4'!W8507)/4</f>
        <v>5.16758765078558E-005</v>
      </c>
      <c r="B8507" s="0" t="n">
        <f aca="false">('t+1'!V8507*'t+1'!X8507+'t+2'!V8507*'t+2'!X8507+'t+3'!V8507*'t+3'!X8507+'t+4'!V8507*'t+4'!X8507)/4</f>
        <v>0.0068272686537078</v>
      </c>
    </row>
    <row r="8508" customFormat="false" ht="12.8" hidden="false" customHeight="false" outlineLevel="0" collapsed="false">
      <c r="A8508" s="0" t="n">
        <f aca="false">('t+1'!U8508*'t+1'!W8508+'t+2'!U8508*'t+2'!W8508+'t+3'!U8508*'t+3'!W8508+'t+4'!U8508*'t+4'!W8508)/4</f>
        <v>0.000232821203208576</v>
      </c>
      <c r="B8508" s="0" t="n">
        <f aca="false">('t+1'!V8508*'t+1'!X8508+'t+2'!V8508*'t+2'!X8508+'t+3'!V8508*'t+3'!X8508+'t+4'!V8508*'t+4'!X8508)/4</f>
        <v>0.00395699653628734</v>
      </c>
    </row>
    <row r="8509" customFormat="false" ht="12.8" hidden="false" customHeight="false" outlineLevel="0" collapsed="false">
      <c r="A8509" s="0" t="n">
        <f aca="false">('t+1'!U8509*'t+1'!W8509+'t+2'!U8509*'t+2'!W8509+'t+3'!U8509*'t+3'!W8509+'t+4'!U8509*'t+4'!W8509)/4</f>
        <v>0.000530908509685268</v>
      </c>
      <c r="B8509" s="0" t="n">
        <f aca="false">('t+1'!V8509*'t+1'!X8509+'t+2'!V8509*'t+2'!X8509+'t+3'!V8509*'t+3'!X8509+'t+4'!V8509*'t+4'!X8509)/4</f>
        <v>0.00573649829946235</v>
      </c>
    </row>
    <row r="8510" customFormat="false" ht="12.8" hidden="false" customHeight="false" outlineLevel="0" collapsed="false">
      <c r="A8510" s="0" t="n">
        <f aca="false">('t+1'!U8510*'t+1'!W8510+'t+2'!U8510*'t+2'!W8510+'t+3'!U8510*'t+3'!W8510+'t+4'!U8510*'t+4'!W8510)/4</f>
        <v>0.00014209911889481</v>
      </c>
      <c r="B8510" s="0" t="n">
        <f aca="false">('t+1'!V8510*'t+1'!X8510+'t+2'!V8510*'t+2'!X8510+'t+3'!V8510*'t+3'!X8510+'t+4'!V8510*'t+4'!X8510)/4</f>
        <v>0.00372493442707283</v>
      </c>
    </row>
    <row r="8511" customFormat="false" ht="12.8" hidden="false" customHeight="false" outlineLevel="0" collapsed="false">
      <c r="A8511" s="0" t="n">
        <f aca="false">('t+1'!U8511*'t+1'!W8511+'t+2'!U8511*'t+2'!W8511+'t+3'!U8511*'t+3'!W8511+'t+4'!U8511*'t+4'!W8511)/4</f>
        <v>0.000185142626584368</v>
      </c>
      <c r="B8511" s="0" t="n">
        <f aca="false">('t+1'!V8511*'t+1'!X8511+'t+2'!V8511*'t+2'!X8511+'t+3'!V8511*'t+3'!X8511+'t+4'!V8511*'t+4'!X8511)/4</f>
        <v>0.00518000890637697</v>
      </c>
    </row>
    <row r="8512" customFormat="false" ht="12.8" hidden="false" customHeight="false" outlineLevel="0" collapsed="false">
      <c r="A8512" s="0" t="n">
        <f aca="false">('t+1'!U8512*'t+1'!W8512+'t+2'!U8512*'t+2'!W8512+'t+3'!U8512*'t+3'!W8512+'t+4'!U8512*'t+4'!W8512)/4</f>
        <v>0.0001353909966243</v>
      </c>
      <c r="B8512" s="0" t="n">
        <f aca="false">('t+1'!V8512*'t+1'!X8512+'t+2'!V8512*'t+2'!X8512+'t+3'!V8512*'t+3'!X8512+'t+4'!V8512*'t+4'!X8512)/4</f>
        <v>0.00371258093866348</v>
      </c>
    </row>
    <row r="8513" customFormat="false" ht="12.8" hidden="false" customHeight="false" outlineLevel="0" collapsed="false">
      <c r="A8513" s="0" t="n">
        <f aca="false">('t+1'!U8513*'t+1'!W8513+'t+2'!U8513*'t+2'!W8513+'t+3'!U8513*'t+3'!W8513+'t+4'!U8513*'t+4'!W8513)/4</f>
        <v>0.000192417146590149</v>
      </c>
      <c r="B8513" s="0" t="n">
        <f aca="false">('t+1'!V8513*'t+1'!X8513+'t+2'!V8513*'t+2'!X8513+'t+3'!V8513*'t+3'!X8513+'t+4'!V8513*'t+4'!X8513)/4</f>
        <v>0.0042603762860565</v>
      </c>
    </row>
    <row r="8514" customFormat="false" ht="12.8" hidden="false" customHeight="false" outlineLevel="0" collapsed="false">
      <c r="A8514" s="0" t="n">
        <f aca="false">('t+1'!U8514*'t+1'!W8514+'t+2'!U8514*'t+2'!W8514+'t+3'!U8514*'t+3'!W8514+'t+4'!U8514*'t+4'!W8514)/4</f>
        <v>0.000141216401987342</v>
      </c>
      <c r="B8514" s="0" t="n">
        <f aca="false">('t+1'!V8514*'t+1'!X8514+'t+2'!V8514*'t+2'!X8514+'t+3'!V8514*'t+3'!X8514+'t+4'!V8514*'t+4'!X8514)/4</f>
        <v>0.00440243305598135</v>
      </c>
    </row>
    <row r="8515" customFormat="false" ht="12.8" hidden="false" customHeight="false" outlineLevel="0" collapsed="false">
      <c r="A8515" s="0" t="n">
        <f aca="false">('t+1'!U8515*'t+1'!W8515+'t+2'!U8515*'t+2'!W8515+'t+3'!U8515*'t+3'!W8515+'t+4'!U8515*'t+4'!W8515)/4</f>
        <v>0.000529893059272298</v>
      </c>
      <c r="B8515" s="0" t="n">
        <f aca="false">('t+1'!V8515*'t+1'!X8515+'t+2'!V8515*'t+2'!X8515+'t+3'!V8515*'t+3'!X8515+'t+4'!V8515*'t+4'!X8515)/4</f>
        <v>0.00558401041282407</v>
      </c>
    </row>
    <row r="8516" customFormat="false" ht="12.8" hidden="false" customHeight="false" outlineLevel="0" collapsed="false">
      <c r="A8516" s="0" t="n">
        <f aca="false">('t+1'!U8516*'t+1'!W8516+'t+2'!U8516*'t+2'!W8516+'t+3'!U8516*'t+3'!W8516+'t+4'!U8516*'t+4'!W8516)/4</f>
        <v>0.000349402007531721</v>
      </c>
      <c r="B8516" s="0" t="n">
        <f aca="false">('t+1'!V8516*'t+1'!X8516+'t+2'!V8516*'t+2'!X8516+'t+3'!V8516*'t+3'!X8516+'t+4'!V8516*'t+4'!X8516)/4</f>
        <v>0.00469909371556822</v>
      </c>
    </row>
    <row r="8517" customFormat="false" ht="12.8" hidden="false" customHeight="false" outlineLevel="0" collapsed="false">
      <c r="A8517" s="0" t="n">
        <f aca="false">('t+1'!U8517*'t+1'!W8517+'t+2'!U8517*'t+2'!W8517+'t+3'!U8517*'t+3'!W8517+'t+4'!U8517*'t+4'!W8517)/4</f>
        <v>8.5583931361881E-005</v>
      </c>
      <c r="B8517" s="0" t="n">
        <f aca="false">('t+1'!V8517*'t+1'!X8517+'t+2'!V8517*'t+2'!X8517+'t+3'!V8517*'t+3'!X8517+'t+4'!V8517*'t+4'!X8517)/4</f>
        <v>0.00198374295847544</v>
      </c>
    </row>
    <row r="8518" customFormat="false" ht="12.8" hidden="false" customHeight="false" outlineLevel="0" collapsed="false">
      <c r="A8518" s="0" t="n">
        <f aca="false">('t+1'!U8518*'t+1'!W8518+'t+2'!U8518*'t+2'!W8518+'t+3'!U8518*'t+3'!W8518+'t+4'!U8518*'t+4'!W8518)/4</f>
        <v>0.000212353031409135</v>
      </c>
      <c r="B8518" s="0" t="n">
        <f aca="false">('t+1'!V8518*'t+1'!X8518+'t+2'!V8518*'t+2'!X8518+'t+3'!V8518*'t+3'!X8518+'t+4'!V8518*'t+4'!X8518)/4</f>
        <v>0.00424659893462237</v>
      </c>
    </row>
    <row r="8519" customFormat="false" ht="12.8" hidden="false" customHeight="false" outlineLevel="0" collapsed="false">
      <c r="A8519" s="0" t="n">
        <f aca="false">('t+1'!U8519*'t+1'!W8519+'t+2'!U8519*'t+2'!W8519+'t+3'!U8519*'t+3'!W8519+'t+4'!U8519*'t+4'!W8519)/4</f>
        <v>5.00541951775003E-005</v>
      </c>
      <c r="B8519" s="0" t="n">
        <f aca="false">('t+1'!V8519*'t+1'!X8519+'t+2'!V8519*'t+2'!X8519+'t+3'!V8519*'t+3'!X8519+'t+4'!V8519*'t+4'!X8519)/4</f>
        <v>0.00131618039036474</v>
      </c>
    </row>
    <row r="8520" customFormat="false" ht="12.8" hidden="false" customHeight="false" outlineLevel="0" collapsed="false">
      <c r="A8520" s="0" t="n">
        <f aca="false">('t+1'!U8520*'t+1'!W8520+'t+2'!U8520*'t+2'!W8520+'t+3'!U8520*'t+3'!W8520+'t+4'!U8520*'t+4'!W8520)/4</f>
        <v>0.000269837257975252</v>
      </c>
      <c r="B8520" s="0" t="n">
        <f aca="false">('t+1'!V8520*'t+1'!X8520+'t+2'!V8520*'t+2'!X8520+'t+3'!V8520*'t+3'!X8520+'t+4'!V8520*'t+4'!X8520)/4</f>
        <v>0.00552263214200838</v>
      </c>
    </row>
    <row r="8521" customFormat="false" ht="12.8" hidden="false" customHeight="false" outlineLevel="0" collapsed="false">
      <c r="A8521" s="0" t="n">
        <f aca="false">('t+1'!U8521*'t+1'!W8521+'t+2'!U8521*'t+2'!W8521+'t+3'!U8521*'t+3'!W8521+'t+4'!U8521*'t+4'!W8521)/4</f>
        <v>0.000130318089141539</v>
      </c>
      <c r="B8521" s="0" t="n">
        <f aca="false">('t+1'!V8521*'t+1'!X8521+'t+2'!V8521*'t+2'!X8521+'t+3'!V8521*'t+3'!X8521+'t+4'!V8521*'t+4'!X8521)/4</f>
        <v>0.00451626207554651</v>
      </c>
    </row>
    <row r="8522" customFormat="false" ht="12.8" hidden="false" customHeight="false" outlineLevel="0" collapsed="false">
      <c r="A8522" s="0" t="n">
        <f aca="false">('t+1'!U8522*'t+1'!W8522+'t+2'!U8522*'t+2'!W8522+'t+3'!U8522*'t+3'!W8522+'t+4'!U8522*'t+4'!W8522)/4</f>
        <v>6.5177576931536E-005</v>
      </c>
      <c r="B8522" s="0" t="n">
        <f aca="false">('t+1'!V8522*'t+1'!X8522+'t+2'!V8522*'t+2'!X8522+'t+3'!V8522*'t+3'!X8522+'t+4'!V8522*'t+4'!X8522)/4</f>
        <v>0.00384363040619917</v>
      </c>
    </row>
    <row r="8523" customFormat="false" ht="12.8" hidden="false" customHeight="false" outlineLevel="0" collapsed="false">
      <c r="A8523" s="0" t="n">
        <f aca="false">('t+1'!U8523*'t+1'!W8523+'t+2'!U8523*'t+2'!W8523+'t+3'!U8523*'t+3'!W8523+'t+4'!U8523*'t+4'!W8523)/4</f>
        <v>6.84868716651078E-005</v>
      </c>
      <c r="B8523" s="0" t="n">
        <f aca="false">('t+1'!V8523*'t+1'!X8523+'t+2'!V8523*'t+2'!X8523+'t+3'!V8523*'t+3'!X8523+'t+4'!V8523*'t+4'!X8523)/4</f>
        <v>0.00342071563455708</v>
      </c>
    </row>
    <row r="8524" customFormat="false" ht="12.8" hidden="false" customHeight="false" outlineLevel="0" collapsed="false">
      <c r="A8524" s="0" t="n">
        <f aca="false">('t+1'!U8524*'t+1'!W8524+'t+2'!U8524*'t+2'!W8524+'t+3'!U8524*'t+3'!W8524+'t+4'!U8524*'t+4'!W8524)/4</f>
        <v>0.000335725394884548</v>
      </c>
      <c r="B8524" s="0" t="n">
        <f aca="false">('t+1'!V8524*'t+1'!X8524+'t+2'!V8524*'t+2'!X8524+'t+3'!V8524*'t+3'!X8524+'t+4'!V8524*'t+4'!X8524)/4</f>
        <v>0.00482385740437992</v>
      </c>
    </row>
    <row r="8525" customFormat="false" ht="12.8" hidden="false" customHeight="false" outlineLevel="0" collapsed="false">
      <c r="A8525" s="0" t="n">
        <f aca="false">('t+1'!U8525*'t+1'!W8525+'t+2'!U8525*'t+2'!W8525+'t+3'!U8525*'t+3'!W8525+'t+4'!U8525*'t+4'!W8525)/4</f>
        <v>0.000494362646479409</v>
      </c>
      <c r="B8525" s="0" t="n">
        <f aca="false">('t+1'!V8525*'t+1'!X8525+'t+2'!V8525*'t+2'!X8525+'t+3'!V8525*'t+3'!X8525+'t+4'!V8525*'t+4'!X8525)/4</f>
        <v>0.00431622382699175</v>
      </c>
    </row>
    <row r="8526" customFormat="false" ht="12.8" hidden="false" customHeight="false" outlineLevel="0" collapsed="false">
      <c r="A8526" s="0" t="n">
        <f aca="false">('t+1'!U8526*'t+1'!W8526+'t+2'!U8526*'t+2'!W8526+'t+3'!U8526*'t+3'!W8526+'t+4'!U8526*'t+4'!W8526)/4</f>
        <v>6.70611872788405E-005</v>
      </c>
      <c r="B8526" s="0" t="n">
        <f aca="false">('t+1'!V8526*'t+1'!X8526+'t+2'!V8526*'t+2'!X8526+'t+3'!V8526*'t+3'!X8526+'t+4'!V8526*'t+4'!X8526)/4</f>
        <v>0.00385325020321316</v>
      </c>
    </row>
    <row r="8527" customFormat="false" ht="12.8" hidden="false" customHeight="false" outlineLevel="0" collapsed="false">
      <c r="A8527" s="0" t="n">
        <f aca="false">('t+1'!U8527*'t+1'!W8527+'t+2'!U8527*'t+2'!W8527+'t+3'!U8527*'t+3'!W8527+'t+4'!U8527*'t+4'!W8527)/4</f>
        <v>0.000272602977892047</v>
      </c>
      <c r="B8527" s="0" t="n">
        <f aca="false">('t+1'!V8527*'t+1'!X8527+'t+2'!V8527*'t+2'!X8527+'t+3'!V8527*'t+3'!X8527+'t+4'!V8527*'t+4'!X8527)/4</f>
        <v>0.0048151687365798</v>
      </c>
    </row>
    <row r="8528" customFormat="false" ht="12.8" hidden="false" customHeight="false" outlineLevel="0" collapsed="false">
      <c r="A8528" s="0" t="n">
        <f aca="false">('t+1'!U8528*'t+1'!W8528+'t+2'!U8528*'t+2'!W8528+'t+3'!U8528*'t+3'!W8528+'t+4'!U8528*'t+4'!W8528)/4</f>
        <v>0.000290891192846272</v>
      </c>
      <c r="B8528" s="0" t="n">
        <f aca="false">('t+1'!V8528*'t+1'!X8528+'t+2'!V8528*'t+2'!X8528+'t+3'!V8528*'t+3'!X8528+'t+4'!V8528*'t+4'!X8528)/4</f>
        <v>0.00602298528176118</v>
      </c>
    </row>
    <row r="8529" customFormat="false" ht="12.8" hidden="false" customHeight="false" outlineLevel="0" collapsed="false">
      <c r="A8529" s="0" t="n">
        <f aca="false">('t+1'!U8529*'t+1'!W8529+'t+2'!U8529*'t+2'!W8529+'t+3'!U8529*'t+3'!W8529+'t+4'!U8529*'t+4'!W8529)/4</f>
        <v>0.000383441606966392</v>
      </c>
      <c r="B8529" s="0" t="n">
        <f aca="false">('t+1'!V8529*'t+1'!X8529+'t+2'!V8529*'t+2'!X8529+'t+3'!V8529*'t+3'!X8529+'t+4'!V8529*'t+4'!X8529)/4</f>
        <v>0.00566295952064024</v>
      </c>
    </row>
    <row r="8530" customFormat="false" ht="12.8" hidden="false" customHeight="false" outlineLevel="0" collapsed="false">
      <c r="A8530" s="0" t="n">
        <f aca="false">('t+1'!U8530*'t+1'!W8530+'t+2'!U8530*'t+2'!W8530+'t+3'!U8530*'t+3'!W8530+'t+4'!U8530*'t+4'!W8530)/4</f>
        <v>0.000195894444286301</v>
      </c>
      <c r="B8530" s="0" t="n">
        <f aca="false">('t+1'!V8530*'t+1'!X8530+'t+2'!V8530*'t+2'!X8530+'t+3'!V8530*'t+3'!X8530+'t+4'!V8530*'t+4'!X8530)/4</f>
        <v>0.003614805348691</v>
      </c>
    </row>
    <row r="8531" customFormat="false" ht="12.8" hidden="false" customHeight="false" outlineLevel="0" collapsed="false">
      <c r="A8531" s="0" t="n">
        <f aca="false">('t+1'!U8531*'t+1'!W8531+'t+2'!U8531*'t+2'!W8531+'t+3'!U8531*'t+3'!W8531+'t+4'!U8531*'t+4'!W8531)/4</f>
        <v>0.000153181797318138</v>
      </c>
      <c r="B8531" s="0" t="n">
        <f aca="false">('t+1'!V8531*'t+1'!X8531+'t+2'!V8531*'t+2'!X8531+'t+3'!V8531*'t+3'!X8531+'t+4'!V8531*'t+4'!X8531)/4</f>
        <v>0.00412368878707885</v>
      </c>
    </row>
    <row r="8532" customFormat="false" ht="12.8" hidden="false" customHeight="false" outlineLevel="0" collapsed="false">
      <c r="A8532" s="0" t="n">
        <f aca="false">('t+1'!U8532*'t+1'!W8532+'t+2'!U8532*'t+2'!W8532+'t+3'!U8532*'t+3'!W8532+'t+4'!U8532*'t+4'!W8532)/4</f>
        <v>0.000151270895334707</v>
      </c>
      <c r="B8532" s="0" t="n">
        <f aca="false">('t+1'!V8532*'t+1'!X8532+'t+2'!V8532*'t+2'!X8532+'t+3'!V8532*'t+3'!X8532+'t+4'!V8532*'t+4'!X8532)/4</f>
        <v>0.00609431873960472</v>
      </c>
    </row>
    <row r="8533" customFormat="false" ht="12.8" hidden="false" customHeight="false" outlineLevel="0" collapsed="false">
      <c r="A8533" s="0" t="n">
        <f aca="false">('t+1'!U8533*'t+1'!W8533+'t+2'!U8533*'t+2'!W8533+'t+3'!U8533*'t+3'!W8533+'t+4'!U8533*'t+4'!W8533)/4</f>
        <v>8.02274381769565E-005</v>
      </c>
      <c r="B8533" s="0" t="n">
        <f aca="false">('t+1'!V8533*'t+1'!X8533+'t+2'!V8533*'t+2'!X8533+'t+3'!V8533*'t+3'!X8533+'t+4'!V8533*'t+4'!X8533)/4</f>
        <v>0.00328942868965719</v>
      </c>
    </row>
    <row r="8534" customFormat="false" ht="12.8" hidden="false" customHeight="false" outlineLevel="0" collapsed="false">
      <c r="A8534" s="0" t="n">
        <f aca="false">('t+1'!U8534*'t+1'!W8534+'t+2'!U8534*'t+2'!W8534+'t+3'!U8534*'t+3'!W8534+'t+4'!U8534*'t+4'!W8534)/4</f>
        <v>0.000309684821271736</v>
      </c>
      <c r="B8534" s="0" t="n">
        <f aca="false">('t+1'!V8534*'t+1'!X8534+'t+2'!V8534*'t+2'!X8534+'t+3'!V8534*'t+3'!X8534+'t+4'!V8534*'t+4'!X8534)/4</f>
        <v>0.00528926742601306</v>
      </c>
    </row>
    <row r="8535" customFormat="false" ht="12.8" hidden="false" customHeight="false" outlineLevel="0" collapsed="false">
      <c r="A8535" s="0" t="n">
        <f aca="false">('t+1'!U8535*'t+1'!W8535+'t+2'!U8535*'t+2'!W8535+'t+3'!U8535*'t+3'!W8535+'t+4'!U8535*'t+4'!W8535)/4</f>
        <v>7.52915967338933E-005</v>
      </c>
      <c r="B8535" s="0" t="n">
        <f aca="false">('t+1'!V8535*'t+1'!X8535+'t+2'!V8535*'t+2'!X8535+'t+3'!V8535*'t+3'!X8535+'t+4'!V8535*'t+4'!X8535)/4</f>
        <v>0.00337421755177232</v>
      </c>
    </row>
    <row r="8536" customFormat="false" ht="12.8" hidden="false" customHeight="false" outlineLevel="0" collapsed="false">
      <c r="A8536" s="0" t="n">
        <f aca="false">('t+1'!U8536*'t+1'!W8536+'t+2'!U8536*'t+2'!W8536+'t+3'!U8536*'t+3'!W8536+'t+4'!U8536*'t+4'!W8536)/4</f>
        <v>0.000237932650711171</v>
      </c>
      <c r="B8536" s="0" t="n">
        <f aca="false">('t+1'!V8536*'t+1'!X8536+'t+2'!V8536*'t+2'!X8536+'t+3'!V8536*'t+3'!X8536+'t+4'!V8536*'t+4'!X8536)/4</f>
        <v>0.00632895587594861</v>
      </c>
    </row>
    <row r="8537" customFormat="false" ht="12.8" hidden="false" customHeight="false" outlineLevel="0" collapsed="false">
      <c r="A8537" s="0" t="n">
        <f aca="false">('t+1'!U8537*'t+1'!W8537+'t+2'!U8537*'t+2'!W8537+'t+3'!U8537*'t+3'!W8537+'t+4'!U8537*'t+4'!W8537)/4</f>
        <v>7.2465189956048E-005</v>
      </c>
      <c r="B8537" s="0" t="n">
        <f aca="false">('t+1'!V8537*'t+1'!X8537+'t+2'!V8537*'t+2'!X8537+'t+3'!V8537*'t+3'!X8537+'t+4'!V8537*'t+4'!X8537)/4</f>
        <v>0.00415188118663323</v>
      </c>
    </row>
    <row r="8538" customFormat="false" ht="12.8" hidden="false" customHeight="false" outlineLevel="0" collapsed="false">
      <c r="A8538" s="0" t="n">
        <f aca="false">('t+1'!U8538*'t+1'!W8538+'t+2'!U8538*'t+2'!W8538+'t+3'!U8538*'t+3'!W8538+'t+4'!U8538*'t+4'!W8538)/4</f>
        <v>0.000103399154398611</v>
      </c>
      <c r="B8538" s="0" t="n">
        <f aca="false">('t+1'!V8538*'t+1'!X8538+'t+2'!V8538*'t+2'!X8538+'t+3'!V8538*'t+3'!X8538+'t+4'!V8538*'t+4'!X8538)/4</f>
        <v>0.00388811222654263</v>
      </c>
    </row>
    <row r="8539" customFormat="false" ht="12.8" hidden="false" customHeight="false" outlineLevel="0" collapsed="false">
      <c r="A8539" s="0" t="n">
        <f aca="false">('t+1'!U8539*'t+1'!W8539+'t+2'!U8539*'t+2'!W8539+'t+3'!U8539*'t+3'!W8539+'t+4'!U8539*'t+4'!W8539)/4</f>
        <v>6.26146158190352E-005</v>
      </c>
      <c r="B8539" s="0" t="n">
        <f aca="false">('t+1'!V8539*'t+1'!X8539+'t+2'!V8539*'t+2'!X8539+'t+3'!V8539*'t+3'!X8539+'t+4'!V8539*'t+4'!X8539)/4</f>
        <v>0.00368035412002247</v>
      </c>
    </row>
    <row r="8540" customFormat="false" ht="12.8" hidden="false" customHeight="false" outlineLevel="0" collapsed="false">
      <c r="A8540" s="0" t="n">
        <f aca="false">('t+1'!U8540*'t+1'!W8540+'t+2'!U8540*'t+2'!W8540+'t+3'!U8540*'t+3'!W8540+'t+4'!U8540*'t+4'!W8540)/4</f>
        <v>0.000161218315230125</v>
      </c>
      <c r="B8540" s="0" t="n">
        <f aca="false">('t+1'!V8540*'t+1'!X8540+'t+2'!V8540*'t+2'!X8540+'t+3'!V8540*'t+3'!X8540+'t+4'!V8540*'t+4'!X8540)/4</f>
        <v>0.00528787168777061</v>
      </c>
    </row>
    <row r="8541" customFormat="false" ht="12.8" hidden="false" customHeight="false" outlineLevel="0" collapsed="false">
      <c r="A8541" s="0" t="n">
        <f aca="false">('t+1'!U8541*'t+1'!W8541+'t+2'!U8541*'t+2'!W8541+'t+3'!U8541*'t+3'!W8541+'t+4'!U8541*'t+4'!W8541)/4</f>
        <v>0.000522659053474631</v>
      </c>
      <c r="B8541" s="0" t="n">
        <f aca="false">('t+1'!V8541*'t+1'!X8541+'t+2'!V8541*'t+2'!X8541+'t+3'!V8541*'t+3'!X8541+'t+4'!V8541*'t+4'!X8541)/4</f>
        <v>0.00561457013398019</v>
      </c>
    </row>
    <row r="8542" customFormat="false" ht="12.8" hidden="false" customHeight="false" outlineLevel="0" collapsed="false">
      <c r="A8542" s="0" t="n">
        <f aca="false">('t+1'!U8542*'t+1'!W8542+'t+2'!U8542*'t+2'!W8542+'t+3'!U8542*'t+3'!W8542+'t+4'!U8542*'t+4'!W8542)/4</f>
        <v>0.000294083056770558</v>
      </c>
      <c r="B8542" s="0" t="n">
        <f aca="false">('t+1'!V8542*'t+1'!X8542+'t+2'!V8542*'t+2'!X8542+'t+3'!V8542*'t+3'!X8542+'t+4'!V8542*'t+4'!X8542)/4</f>
        <v>0.00549721071021066</v>
      </c>
    </row>
    <row r="8543" customFormat="false" ht="12.8" hidden="false" customHeight="false" outlineLevel="0" collapsed="false">
      <c r="A8543" s="0" t="n">
        <f aca="false">('t+1'!U8543*'t+1'!W8543+'t+2'!U8543*'t+2'!W8543+'t+3'!U8543*'t+3'!W8543+'t+4'!U8543*'t+4'!W8543)/4</f>
        <v>0.000246357735069654</v>
      </c>
      <c r="B8543" s="0" t="n">
        <f aca="false">('t+1'!V8543*'t+1'!X8543+'t+2'!V8543*'t+2'!X8543+'t+3'!V8543*'t+3'!X8543+'t+4'!V8543*'t+4'!X8543)/4</f>
        <v>0.00476035208832194</v>
      </c>
    </row>
    <row r="8544" customFormat="false" ht="12.8" hidden="false" customHeight="false" outlineLevel="0" collapsed="false">
      <c r="A8544" s="0" t="n">
        <f aca="false">('t+1'!U8544*'t+1'!W8544+'t+2'!U8544*'t+2'!W8544+'t+3'!U8544*'t+3'!W8544+'t+4'!U8544*'t+4'!W8544)/4</f>
        <v>5.88245044589228E-005</v>
      </c>
      <c r="B8544" s="0" t="n">
        <f aca="false">('t+1'!V8544*'t+1'!X8544+'t+2'!V8544*'t+2'!X8544+'t+3'!V8544*'t+3'!X8544+'t+4'!V8544*'t+4'!X8544)/4</f>
        <v>0.00361726551847692</v>
      </c>
    </row>
    <row r="8545" customFormat="false" ht="12.8" hidden="false" customHeight="false" outlineLevel="0" collapsed="false">
      <c r="A8545" s="0" t="n">
        <f aca="false">('t+1'!U8545*'t+1'!W8545+'t+2'!U8545*'t+2'!W8545+'t+3'!U8545*'t+3'!W8545+'t+4'!U8545*'t+4'!W8545)/4</f>
        <v>0.00028611743180999</v>
      </c>
      <c r="B8545" s="0" t="n">
        <f aca="false">('t+1'!V8545*'t+1'!X8545+'t+2'!V8545*'t+2'!X8545+'t+3'!V8545*'t+3'!X8545+'t+4'!V8545*'t+4'!X8545)/4</f>
        <v>0.00463141670592224</v>
      </c>
    </row>
    <row r="8546" customFormat="false" ht="12.8" hidden="false" customHeight="false" outlineLevel="0" collapsed="false">
      <c r="A8546" s="0" t="n">
        <f aca="false">('t+1'!U8546*'t+1'!W8546+'t+2'!U8546*'t+2'!W8546+'t+3'!U8546*'t+3'!W8546+'t+4'!U8546*'t+4'!W8546)/4</f>
        <v>0.000146569561044362</v>
      </c>
      <c r="B8546" s="0" t="n">
        <f aca="false">('t+1'!V8546*'t+1'!X8546+'t+2'!V8546*'t+2'!X8546+'t+3'!V8546*'t+3'!X8546+'t+4'!V8546*'t+4'!X8546)/4</f>
        <v>0.00506775765211673</v>
      </c>
    </row>
    <row r="8547" customFormat="false" ht="12.8" hidden="false" customHeight="false" outlineLevel="0" collapsed="false">
      <c r="A8547" s="0" t="n">
        <f aca="false">('t+1'!U8547*'t+1'!W8547+'t+2'!U8547*'t+2'!W8547+'t+3'!U8547*'t+3'!W8547+'t+4'!U8547*'t+4'!W8547)/4</f>
        <v>0.000298094069547499</v>
      </c>
      <c r="B8547" s="0" t="n">
        <f aca="false">('t+1'!V8547*'t+1'!X8547+'t+2'!V8547*'t+2'!X8547+'t+3'!V8547*'t+3'!X8547+'t+4'!V8547*'t+4'!X8547)/4</f>
        <v>0.00494503047401992</v>
      </c>
    </row>
    <row r="8548" customFormat="false" ht="12.8" hidden="false" customHeight="false" outlineLevel="0" collapsed="false">
      <c r="A8548" s="0" t="n">
        <f aca="false">('t+1'!U8548*'t+1'!W8548+'t+2'!U8548*'t+2'!W8548+'t+3'!U8548*'t+3'!W8548+'t+4'!U8548*'t+4'!W8548)/4</f>
        <v>9.07614680496618E-005</v>
      </c>
      <c r="B8548" s="0" t="n">
        <f aca="false">('t+1'!V8548*'t+1'!X8548+'t+2'!V8548*'t+2'!X8548+'t+3'!V8548*'t+3'!X8548+'t+4'!V8548*'t+4'!X8548)/4</f>
        <v>0.00385366026391475</v>
      </c>
    </row>
    <row r="8549" customFormat="false" ht="12.8" hidden="false" customHeight="false" outlineLevel="0" collapsed="false">
      <c r="A8549" s="0" t="n">
        <f aca="false">('t+1'!U8549*'t+1'!W8549+'t+2'!U8549*'t+2'!W8549+'t+3'!U8549*'t+3'!W8549+'t+4'!U8549*'t+4'!W8549)/4</f>
        <v>5.58008848823953E-005</v>
      </c>
      <c r="B8549" s="0" t="n">
        <f aca="false">('t+1'!V8549*'t+1'!X8549+'t+2'!V8549*'t+2'!X8549+'t+3'!V8549*'t+3'!X8549+'t+4'!V8549*'t+4'!X8549)/4</f>
        <v>0.00214302299425784</v>
      </c>
    </row>
    <row r="8550" customFormat="false" ht="12.8" hidden="false" customHeight="false" outlineLevel="0" collapsed="false">
      <c r="A8550" s="0" t="n">
        <f aca="false">('t+1'!U8550*'t+1'!W8550+'t+2'!U8550*'t+2'!W8550+'t+3'!U8550*'t+3'!W8550+'t+4'!U8550*'t+4'!W8550)/4</f>
        <v>0.000118808978068044</v>
      </c>
      <c r="B8550" s="0" t="n">
        <f aca="false">('t+1'!V8550*'t+1'!X8550+'t+2'!V8550*'t+2'!X8550+'t+3'!V8550*'t+3'!X8550+'t+4'!V8550*'t+4'!X8550)/4</f>
        <v>0.00226488791189799</v>
      </c>
    </row>
    <row r="8551" customFormat="false" ht="12.8" hidden="false" customHeight="false" outlineLevel="0" collapsed="false">
      <c r="A8551" s="0" t="n">
        <f aca="false">('t+1'!U8551*'t+1'!W8551+'t+2'!U8551*'t+2'!W8551+'t+3'!U8551*'t+3'!W8551+'t+4'!U8551*'t+4'!W8551)/4</f>
        <v>0.000328160003438105</v>
      </c>
      <c r="B8551" s="0" t="n">
        <f aca="false">('t+1'!V8551*'t+1'!X8551+'t+2'!V8551*'t+2'!X8551+'t+3'!V8551*'t+3'!X8551+'t+4'!V8551*'t+4'!X8551)/4</f>
        <v>0.00557497310902553</v>
      </c>
    </row>
    <row r="8552" customFormat="false" ht="12.8" hidden="false" customHeight="false" outlineLevel="0" collapsed="false">
      <c r="A8552" s="0" t="n">
        <f aca="false">('t+1'!U8552*'t+1'!W8552+'t+2'!U8552*'t+2'!W8552+'t+3'!U8552*'t+3'!W8552+'t+4'!U8552*'t+4'!W8552)/4</f>
        <v>0.000580645047369482</v>
      </c>
      <c r="B8552" s="0" t="n">
        <f aca="false">('t+1'!V8552*'t+1'!X8552+'t+2'!V8552*'t+2'!X8552+'t+3'!V8552*'t+3'!X8552+'t+4'!V8552*'t+4'!X8552)/4</f>
        <v>0.00545519679845081</v>
      </c>
    </row>
    <row r="8553" customFormat="false" ht="12.8" hidden="false" customHeight="false" outlineLevel="0" collapsed="false">
      <c r="A8553" s="0" t="n">
        <f aca="false">('t+1'!U8553*'t+1'!W8553+'t+2'!U8553*'t+2'!W8553+'t+3'!U8553*'t+3'!W8553+'t+4'!U8553*'t+4'!W8553)/4</f>
        <v>9.47743487541368E-005</v>
      </c>
      <c r="B8553" s="0" t="n">
        <f aca="false">('t+1'!V8553*'t+1'!X8553+'t+2'!V8553*'t+2'!X8553+'t+3'!V8553*'t+3'!X8553+'t+4'!V8553*'t+4'!X8553)/4</f>
        <v>0.00187950237123843</v>
      </c>
    </row>
    <row r="8554" customFormat="false" ht="12.8" hidden="false" customHeight="false" outlineLevel="0" collapsed="false">
      <c r="A8554" s="0" t="n">
        <f aca="false">('t+1'!U8554*'t+1'!W8554+'t+2'!U8554*'t+2'!W8554+'t+3'!U8554*'t+3'!W8554+'t+4'!U8554*'t+4'!W8554)/4</f>
        <v>0.000162020649864151</v>
      </c>
      <c r="B8554" s="0" t="n">
        <f aca="false">('t+1'!V8554*'t+1'!X8554+'t+2'!V8554*'t+2'!X8554+'t+3'!V8554*'t+3'!X8554+'t+4'!V8554*'t+4'!X8554)/4</f>
        <v>0.00433177038081568</v>
      </c>
    </row>
    <row r="8555" customFormat="false" ht="12.8" hidden="false" customHeight="false" outlineLevel="0" collapsed="false">
      <c r="A8555" s="0" t="n">
        <f aca="false">('t+1'!U8555*'t+1'!W8555+'t+2'!U8555*'t+2'!W8555+'t+3'!U8555*'t+3'!W8555+'t+4'!U8555*'t+4'!W8555)/4</f>
        <v>0.00020745528273378</v>
      </c>
      <c r="B8555" s="0" t="n">
        <f aca="false">('t+1'!V8555*'t+1'!X8555+'t+2'!V8555*'t+2'!X8555+'t+3'!V8555*'t+3'!X8555+'t+4'!V8555*'t+4'!X8555)/4</f>
        <v>0.00327970702367839</v>
      </c>
    </row>
    <row r="8556" customFormat="false" ht="12.8" hidden="false" customHeight="false" outlineLevel="0" collapsed="false">
      <c r="A8556" s="0" t="n">
        <f aca="false">('t+1'!U8556*'t+1'!W8556+'t+2'!U8556*'t+2'!W8556+'t+3'!U8556*'t+3'!W8556+'t+4'!U8556*'t+4'!W8556)/4</f>
        <v>8.3091630611227E-005</v>
      </c>
      <c r="B8556" s="0" t="n">
        <f aca="false">('t+1'!V8556*'t+1'!X8556+'t+2'!V8556*'t+2'!X8556+'t+3'!V8556*'t+3'!X8556+'t+4'!V8556*'t+4'!X8556)/4</f>
        <v>0.00312809555705697</v>
      </c>
    </row>
    <row r="8557" customFormat="false" ht="12.8" hidden="false" customHeight="false" outlineLevel="0" collapsed="false">
      <c r="A8557" s="0" t="n">
        <f aca="false">('t+1'!U8557*'t+1'!W8557+'t+2'!U8557*'t+2'!W8557+'t+3'!U8557*'t+3'!W8557+'t+4'!U8557*'t+4'!W8557)/4</f>
        <v>0.000174024431045635</v>
      </c>
      <c r="B8557" s="0" t="n">
        <f aca="false">('t+1'!V8557*'t+1'!X8557+'t+2'!V8557*'t+2'!X8557+'t+3'!V8557*'t+3'!X8557+'t+4'!V8557*'t+4'!X8557)/4</f>
        <v>0.00434420172092047</v>
      </c>
    </row>
    <row r="8558" customFormat="false" ht="12.8" hidden="false" customHeight="false" outlineLevel="0" collapsed="false">
      <c r="A8558" s="0" t="n">
        <f aca="false">('t+1'!U8558*'t+1'!W8558+'t+2'!U8558*'t+2'!W8558+'t+3'!U8558*'t+3'!W8558+'t+4'!U8558*'t+4'!W8558)/4</f>
        <v>0.000252152621015623</v>
      </c>
      <c r="B8558" s="0" t="n">
        <f aca="false">('t+1'!V8558*'t+1'!X8558+'t+2'!V8558*'t+2'!X8558+'t+3'!V8558*'t+3'!X8558+'t+4'!V8558*'t+4'!X8558)/4</f>
        <v>0.00476056103753192</v>
      </c>
    </row>
    <row r="8559" customFormat="false" ht="12.8" hidden="false" customHeight="false" outlineLevel="0" collapsed="false">
      <c r="A8559" s="0" t="n">
        <f aca="false">('t+1'!U8559*'t+1'!W8559+'t+2'!U8559*'t+2'!W8559+'t+3'!U8559*'t+3'!W8559+'t+4'!U8559*'t+4'!W8559)/4</f>
        <v>0.000358203194241507</v>
      </c>
      <c r="B8559" s="0" t="n">
        <f aca="false">('t+1'!V8559*'t+1'!X8559+'t+2'!V8559*'t+2'!X8559+'t+3'!V8559*'t+3'!X8559+'t+4'!V8559*'t+4'!X8559)/4</f>
        <v>0.00457275844811071</v>
      </c>
    </row>
    <row r="8560" customFormat="false" ht="12.8" hidden="false" customHeight="false" outlineLevel="0" collapsed="false">
      <c r="A8560" s="0" t="n">
        <f aca="false">('t+1'!U8560*'t+1'!W8560+'t+2'!U8560*'t+2'!W8560+'t+3'!U8560*'t+3'!W8560+'t+4'!U8560*'t+4'!W8560)/4</f>
        <v>0.000360139005402326</v>
      </c>
      <c r="B8560" s="0" t="n">
        <f aca="false">('t+1'!V8560*'t+1'!X8560+'t+2'!V8560*'t+2'!X8560+'t+3'!V8560*'t+3'!X8560+'t+4'!V8560*'t+4'!X8560)/4</f>
        <v>0.0040561379413288</v>
      </c>
    </row>
    <row r="8561" customFormat="false" ht="12.8" hidden="false" customHeight="false" outlineLevel="0" collapsed="false">
      <c r="A8561" s="0" t="n">
        <f aca="false">('t+1'!U8561*'t+1'!W8561+'t+2'!U8561*'t+2'!W8561+'t+3'!U8561*'t+3'!W8561+'t+4'!U8561*'t+4'!W8561)/4</f>
        <v>5.08459413010716E-005</v>
      </c>
      <c r="B8561" s="0" t="n">
        <f aca="false">('t+1'!V8561*'t+1'!X8561+'t+2'!V8561*'t+2'!X8561+'t+3'!V8561*'t+3'!X8561+'t+4'!V8561*'t+4'!X8561)/4</f>
        <v>0.0016512227598661</v>
      </c>
    </row>
    <row r="8562" customFormat="false" ht="12.8" hidden="false" customHeight="false" outlineLevel="0" collapsed="false">
      <c r="A8562" s="0" t="n">
        <f aca="false">('t+1'!U8562*'t+1'!W8562+'t+2'!U8562*'t+2'!W8562+'t+3'!U8562*'t+3'!W8562+'t+4'!U8562*'t+4'!W8562)/4</f>
        <v>0.000277393943623632</v>
      </c>
      <c r="B8562" s="0" t="n">
        <f aca="false">('t+1'!V8562*'t+1'!X8562+'t+2'!V8562*'t+2'!X8562+'t+3'!V8562*'t+3'!X8562+'t+4'!V8562*'t+4'!X8562)/4</f>
        <v>0.00433474826712908</v>
      </c>
    </row>
    <row r="8563" customFormat="false" ht="12.8" hidden="false" customHeight="false" outlineLevel="0" collapsed="false">
      <c r="A8563" s="0" t="n">
        <f aca="false">('t+1'!U8563*'t+1'!W8563+'t+2'!U8563*'t+2'!W8563+'t+3'!U8563*'t+3'!W8563+'t+4'!U8563*'t+4'!W8563)/4</f>
        <v>0.000220931224312895</v>
      </c>
      <c r="B8563" s="0" t="n">
        <f aca="false">('t+1'!V8563*'t+1'!X8563+'t+2'!V8563*'t+2'!X8563+'t+3'!V8563*'t+3'!X8563+'t+4'!V8563*'t+4'!X8563)/4</f>
        <v>0.00419852083885723</v>
      </c>
    </row>
    <row r="8564" customFormat="false" ht="12.8" hidden="false" customHeight="false" outlineLevel="0" collapsed="false">
      <c r="A8564" s="0" t="n">
        <f aca="false">('t+1'!U8564*'t+1'!W8564+'t+2'!U8564*'t+2'!W8564+'t+3'!U8564*'t+3'!W8564+'t+4'!U8564*'t+4'!W8564)/4</f>
        <v>0.000256051520314737</v>
      </c>
      <c r="B8564" s="0" t="n">
        <f aca="false">('t+1'!V8564*'t+1'!X8564+'t+2'!V8564*'t+2'!X8564+'t+3'!V8564*'t+3'!X8564+'t+4'!V8564*'t+4'!X8564)/4</f>
        <v>0.00375602214012058</v>
      </c>
    </row>
    <row r="8565" customFormat="false" ht="12.8" hidden="false" customHeight="false" outlineLevel="0" collapsed="false">
      <c r="A8565" s="0" t="n">
        <f aca="false">('t+1'!U8565*'t+1'!W8565+'t+2'!U8565*'t+2'!W8565+'t+3'!U8565*'t+3'!W8565+'t+4'!U8565*'t+4'!W8565)/4</f>
        <v>0.000150914839092296</v>
      </c>
      <c r="B8565" s="0" t="n">
        <f aca="false">('t+1'!V8565*'t+1'!X8565+'t+2'!V8565*'t+2'!X8565+'t+3'!V8565*'t+3'!X8565+'t+4'!V8565*'t+4'!X8565)/4</f>
        <v>0.00660465056242811</v>
      </c>
    </row>
    <row r="8566" customFormat="false" ht="12.8" hidden="false" customHeight="false" outlineLevel="0" collapsed="false">
      <c r="A8566" s="0" t="n">
        <f aca="false">('t+1'!U8566*'t+1'!W8566+'t+2'!U8566*'t+2'!W8566+'t+3'!U8566*'t+3'!W8566+'t+4'!U8566*'t+4'!W8566)/4</f>
        <v>0.000287727127788892</v>
      </c>
      <c r="B8566" s="0" t="n">
        <f aca="false">('t+1'!V8566*'t+1'!X8566+'t+2'!V8566*'t+2'!X8566+'t+3'!V8566*'t+3'!X8566+'t+4'!V8566*'t+4'!X8566)/4</f>
        <v>0.00375692994123298</v>
      </c>
    </row>
    <row r="8567" customFormat="false" ht="12.8" hidden="false" customHeight="false" outlineLevel="0" collapsed="false">
      <c r="A8567" s="0" t="n">
        <f aca="false">('t+1'!U8567*'t+1'!W8567+'t+2'!U8567*'t+2'!W8567+'t+3'!U8567*'t+3'!W8567+'t+4'!U8567*'t+4'!W8567)/4</f>
        <v>0.000306886072514032</v>
      </c>
      <c r="B8567" s="0" t="n">
        <f aca="false">('t+1'!V8567*'t+1'!X8567+'t+2'!V8567*'t+2'!X8567+'t+3'!V8567*'t+3'!X8567+'t+4'!V8567*'t+4'!X8567)/4</f>
        <v>0.00481775225666838</v>
      </c>
    </row>
    <row r="8568" customFormat="false" ht="12.8" hidden="false" customHeight="false" outlineLevel="0" collapsed="false">
      <c r="A8568" s="0" t="n">
        <f aca="false">('t+1'!U8568*'t+1'!W8568+'t+2'!U8568*'t+2'!W8568+'t+3'!U8568*'t+3'!W8568+'t+4'!U8568*'t+4'!W8568)/4</f>
        <v>0.000132851203135959</v>
      </c>
      <c r="B8568" s="0" t="n">
        <f aca="false">('t+1'!V8568*'t+1'!X8568+'t+2'!V8568*'t+2'!X8568+'t+3'!V8568*'t+3'!X8568+'t+4'!V8568*'t+4'!X8568)/4</f>
        <v>0.00423355602565915</v>
      </c>
    </row>
    <row r="8569" customFormat="false" ht="12.8" hidden="false" customHeight="false" outlineLevel="0" collapsed="false">
      <c r="A8569" s="0" t="n">
        <f aca="false">('t+1'!U8569*'t+1'!W8569+'t+2'!U8569*'t+2'!W8569+'t+3'!U8569*'t+3'!W8569+'t+4'!U8569*'t+4'!W8569)/4</f>
        <v>0.000153693668735811</v>
      </c>
      <c r="B8569" s="0" t="n">
        <f aca="false">('t+1'!V8569*'t+1'!X8569+'t+2'!V8569*'t+2'!X8569+'t+3'!V8569*'t+3'!X8569+'t+4'!V8569*'t+4'!X8569)/4</f>
        <v>0.00402371001031165</v>
      </c>
    </row>
    <row r="8570" customFormat="false" ht="12.8" hidden="false" customHeight="false" outlineLevel="0" collapsed="false">
      <c r="A8570" s="0" t="n">
        <f aca="false">('t+1'!U8570*'t+1'!W8570+'t+2'!U8570*'t+2'!W8570+'t+3'!U8570*'t+3'!W8570+'t+4'!U8570*'t+4'!W8570)/4</f>
        <v>0.000227036377048747</v>
      </c>
      <c r="B8570" s="0" t="n">
        <f aca="false">('t+1'!V8570*'t+1'!X8570+'t+2'!V8570*'t+2'!X8570+'t+3'!V8570*'t+3'!X8570+'t+4'!V8570*'t+4'!X8570)/4</f>
        <v>0.00389702971727727</v>
      </c>
    </row>
    <row r="8571" customFormat="false" ht="12.8" hidden="false" customHeight="false" outlineLevel="0" collapsed="false">
      <c r="A8571" s="0" t="n">
        <f aca="false">('t+1'!U8571*'t+1'!W8571+'t+2'!U8571*'t+2'!W8571+'t+3'!U8571*'t+3'!W8571+'t+4'!U8571*'t+4'!W8571)/4</f>
        <v>9.91239722358769E-005</v>
      </c>
      <c r="B8571" s="0" t="n">
        <f aca="false">('t+1'!V8571*'t+1'!X8571+'t+2'!V8571*'t+2'!X8571+'t+3'!V8571*'t+3'!X8571+'t+4'!V8571*'t+4'!X8571)/4</f>
        <v>0.00391553153942898</v>
      </c>
    </row>
    <row r="8572" customFormat="false" ht="12.8" hidden="false" customHeight="false" outlineLevel="0" collapsed="false">
      <c r="A8572" s="0" t="n">
        <f aca="false">('t+1'!U8572*'t+1'!W8572+'t+2'!U8572*'t+2'!W8572+'t+3'!U8572*'t+3'!W8572+'t+4'!U8572*'t+4'!W8572)/4</f>
        <v>0.000110506820498037</v>
      </c>
      <c r="B8572" s="0" t="n">
        <f aca="false">('t+1'!V8572*'t+1'!X8572+'t+2'!V8572*'t+2'!X8572+'t+3'!V8572*'t+3'!X8572+'t+4'!V8572*'t+4'!X8572)/4</f>
        <v>0.004622991560807</v>
      </c>
    </row>
    <row r="8573" customFormat="false" ht="12.8" hidden="false" customHeight="false" outlineLevel="0" collapsed="false">
      <c r="A8573" s="0" t="n">
        <f aca="false">('t+1'!U8573*'t+1'!W8573+'t+2'!U8573*'t+2'!W8573+'t+3'!U8573*'t+3'!W8573+'t+4'!U8573*'t+4'!W8573)/4</f>
        <v>0.000162313309308587</v>
      </c>
      <c r="B8573" s="0" t="n">
        <f aca="false">('t+1'!V8573*'t+1'!X8573+'t+2'!V8573*'t+2'!X8573+'t+3'!V8573*'t+3'!X8573+'t+4'!V8573*'t+4'!X8573)/4</f>
        <v>0.00471189969334904</v>
      </c>
    </row>
    <row r="8574" customFormat="false" ht="12.8" hidden="false" customHeight="false" outlineLevel="0" collapsed="false">
      <c r="A8574" s="0" t="n">
        <f aca="false">('t+1'!U8574*'t+1'!W8574+'t+2'!U8574*'t+2'!W8574+'t+3'!U8574*'t+3'!W8574+'t+4'!U8574*'t+4'!W8574)/4</f>
        <v>0.000287609435500926</v>
      </c>
      <c r="B8574" s="0" t="n">
        <f aca="false">('t+1'!V8574*'t+1'!X8574+'t+2'!V8574*'t+2'!X8574+'t+3'!V8574*'t+3'!X8574+'t+4'!V8574*'t+4'!X8574)/4</f>
        <v>0.00456032503079267</v>
      </c>
    </row>
    <row r="8575" customFormat="false" ht="12.8" hidden="false" customHeight="false" outlineLevel="0" collapsed="false">
      <c r="A8575" s="0" t="n">
        <f aca="false">('t+1'!U8575*'t+1'!W8575+'t+2'!U8575*'t+2'!W8575+'t+3'!U8575*'t+3'!W8575+'t+4'!U8575*'t+4'!W8575)/4</f>
        <v>0.000215125049134994</v>
      </c>
      <c r="B8575" s="0" t="n">
        <f aca="false">('t+1'!V8575*'t+1'!X8575+'t+2'!V8575*'t+2'!X8575+'t+3'!V8575*'t+3'!X8575+'t+4'!V8575*'t+4'!X8575)/4</f>
        <v>0.00382160848842266</v>
      </c>
    </row>
    <row r="8576" customFormat="false" ht="12.8" hidden="false" customHeight="false" outlineLevel="0" collapsed="false">
      <c r="A8576" s="0" t="n">
        <f aca="false">('t+1'!U8576*'t+1'!W8576+'t+2'!U8576*'t+2'!W8576+'t+3'!U8576*'t+3'!W8576+'t+4'!U8576*'t+4'!W8576)/4</f>
        <v>6.08338647070552E-005</v>
      </c>
      <c r="B8576" s="0" t="n">
        <f aca="false">('t+1'!V8576*'t+1'!X8576+'t+2'!V8576*'t+2'!X8576+'t+3'!V8576*'t+3'!X8576+'t+4'!V8576*'t+4'!X8576)/4</f>
        <v>0.00317990859706736</v>
      </c>
    </row>
    <row r="8577" customFormat="false" ht="12.8" hidden="false" customHeight="false" outlineLevel="0" collapsed="false">
      <c r="A8577" s="0" t="n">
        <f aca="false">('t+1'!U8577*'t+1'!W8577+'t+2'!U8577*'t+2'!W8577+'t+3'!U8577*'t+3'!W8577+'t+4'!U8577*'t+4'!W8577)/4</f>
        <v>0.000217275675695036</v>
      </c>
      <c r="B8577" s="0" t="n">
        <f aca="false">('t+1'!V8577*'t+1'!X8577+'t+2'!V8577*'t+2'!X8577+'t+3'!V8577*'t+3'!X8577+'t+4'!V8577*'t+4'!X8577)/4</f>
        <v>0.00490931142357907</v>
      </c>
    </row>
    <row r="8578" customFormat="false" ht="12.8" hidden="false" customHeight="false" outlineLevel="0" collapsed="false">
      <c r="A8578" s="0" t="n">
        <f aca="false">('t+1'!U8578*'t+1'!W8578+'t+2'!U8578*'t+2'!W8578+'t+3'!U8578*'t+3'!W8578+'t+4'!U8578*'t+4'!W8578)/4</f>
        <v>0.000120772297719271</v>
      </c>
      <c r="B8578" s="0" t="n">
        <f aca="false">('t+1'!V8578*'t+1'!X8578+'t+2'!V8578*'t+2'!X8578+'t+3'!V8578*'t+3'!X8578+'t+4'!V8578*'t+4'!X8578)/4</f>
        <v>0.00422084824896034</v>
      </c>
    </row>
    <row r="8579" customFormat="false" ht="12.8" hidden="false" customHeight="false" outlineLevel="0" collapsed="false">
      <c r="A8579" s="0" t="n">
        <f aca="false">('t+1'!U8579*'t+1'!W8579+'t+2'!U8579*'t+2'!W8579+'t+3'!U8579*'t+3'!W8579+'t+4'!U8579*'t+4'!W8579)/4</f>
        <v>0.000198844750427654</v>
      </c>
      <c r="B8579" s="0" t="n">
        <f aca="false">('t+1'!V8579*'t+1'!X8579+'t+2'!V8579*'t+2'!X8579+'t+3'!V8579*'t+3'!X8579+'t+4'!V8579*'t+4'!X8579)/4</f>
        <v>0.0049064927226299</v>
      </c>
    </row>
    <row r="8580" customFormat="false" ht="12.8" hidden="false" customHeight="false" outlineLevel="0" collapsed="false">
      <c r="A8580" s="0" t="n">
        <f aca="false">('t+1'!U8580*'t+1'!W8580+'t+2'!U8580*'t+2'!W8580+'t+3'!U8580*'t+3'!W8580+'t+4'!U8580*'t+4'!W8580)/4</f>
        <v>0.000343274541717777</v>
      </c>
      <c r="B8580" s="0" t="n">
        <f aca="false">('t+1'!V8580*'t+1'!X8580+'t+2'!V8580*'t+2'!X8580+'t+3'!V8580*'t+3'!X8580+'t+4'!V8580*'t+4'!X8580)/4</f>
        <v>0.00519461275612991</v>
      </c>
    </row>
    <row r="8581" customFormat="false" ht="12.8" hidden="false" customHeight="false" outlineLevel="0" collapsed="false">
      <c r="A8581" s="0" t="n">
        <f aca="false">('t+1'!U8581*'t+1'!W8581+'t+2'!U8581*'t+2'!W8581+'t+3'!U8581*'t+3'!W8581+'t+4'!U8581*'t+4'!W8581)/4</f>
        <v>4.00900160626395E-005</v>
      </c>
      <c r="B8581" s="0" t="n">
        <f aca="false">('t+1'!V8581*'t+1'!X8581+'t+2'!V8581*'t+2'!X8581+'t+3'!V8581*'t+3'!X8581+'t+4'!V8581*'t+4'!X8581)/4</f>
        <v>0.0028446641236072</v>
      </c>
    </row>
    <row r="8582" customFormat="false" ht="12.8" hidden="false" customHeight="false" outlineLevel="0" collapsed="false">
      <c r="A8582" s="0" t="n">
        <f aca="false">('t+1'!U8582*'t+1'!W8582+'t+2'!U8582*'t+2'!W8582+'t+3'!U8582*'t+3'!W8582+'t+4'!U8582*'t+4'!W8582)/4</f>
        <v>0.000169442372211945</v>
      </c>
      <c r="B8582" s="0" t="n">
        <f aca="false">('t+1'!V8582*'t+1'!X8582+'t+2'!V8582*'t+2'!X8582+'t+3'!V8582*'t+3'!X8582+'t+4'!V8582*'t+4'!X8582)/4</f>
        <v>0.00309796840005243</v>
      </c>
    </row>
    <row r="8583" customFormat="false" ht="12.8" hidden="false" customHeight="false" outlineLevel="0" collapsed="false">
      <c r="A8583" s="0" t="n">
        <f aca="false">('t+1'!U8583*'t+1'!W8583+'t+2'!U8583*'t+2'!W8583+'t+3'!U8583*'t+3'!W8583+'t+4'!U8583*'t+4'!W8583)/4</f>
        <v>7.20137402684088E-005</v>
      </c>
      <c r="B8583" s="0" t="n">
        <f aca="false">('t+1'!V8583*'t+1'!X8583+'t+2'!V8583*'t+2'!X8583+'t+3'!V8583*'t+3'!X8583+'t+4'!V8583*'t+4'!X8583)/4</f>
        <v>0.00302638773461324</v>
      </c>
    </row>
    <row r="8584" customFormat="false" ht="12.8" hidden="false" customHeight="false" outlineLevel="0" collapsed="false">
      <c r="A8584" s="0" t="n">
        <f aca="false">('t+1'!U8584*'t+1'!W8584+'t+2'!U8584*'t+2'!W8584+'t+3'!U8584*'t+3'!W8584+'t+4'!U8584*'t+4'!W8584)/4</f>
        <v>0.000326290790321919</v>
      </c>
      <c r="B8584" s="0" t="n">
        <f aca="false">('t+1'!V8584*'t+1'!X8584+'t+2'!V8584*'t+2'!X8584+'t+3'!V8584*'t+3'!X8584+'t+4'!V8584*'t+4'!X8584)/4</f>
        <v>0.00516333908449504</v>
      </c>
    </row>
    <row r="8585" customFormat="false" ht="12.8" hidden="false" customHeight="false" outlineLevel="0" collapsed="false">
      <c r="A8585" s="0" t="n">
        <f aca="false">('t+1'!U8585*'t+1'!W8585+'t+2'!U8585*'t+2'!W8585+'t+3'!U8585*'t+3'!W8585+'t+4'!U8585*'t+4'!W8585)/4</f>
        <v>3.99481573655499E-005</v>
      </c>
      <c r="B8585" s="0" t="n">
        <f aca="false">('t+1'!V8585*'t+1'!X8585+'t+2'!V8585*'t+2'!X8585+'t+3'!V8585*'t+3'!X8585+'t+4'!V8585*'t+4'!X8585)/4</f>
        <v>0.00271718669595593</v>
      </c>
    </row>
    <row r="8586" customFormat="false" ht="12.8" hidden="false" customHeight="false" outlineLevel="0" collapsed="false">
      <c r="A8586" s="0" t="n">
        <f aca="false">('t+1'!U8586*'t+1'!W8586+'t+2'!U8586*'t+2'!W8586+'t+3'!U8586*'t+3'!W8586+'t+4'!U8586*'t+4'!W8586)/4</f>
        <v>0.000273461946420631</v>
      </c>
      <c r="B8586" s="0" t="n">
        <f aca="false">('t+1'!V8586*'t+1'!X8586+'t+2'!V8586*'t+2'!X8586+'t+3'!V8586*'t+3'!X8586+'t+4'!V8586*'t+4'!X8586)/4</f>
        <v>0.00449848892905087</v>
      </c>
    </row>
    <row r="8587" customFormat="false" ht="12.8" hidden="false" customHeight="false" outlineLevel="0" collapsed="false">
      <c r="A8587" s="0" t="n">
        <f aca="false">('t+1'!U8587*'t+1'!W8587+'t+2'!U8587*'t+2'!W8587+'t+3'!U8587*'t+3'!W8587+'t+4'!U8587*'t+4'!W8587)/4</f>
        <v>0.000314105565416426</v>
      </c>
      <c r="B8587" s="0" t="n">
        <f aca="false">('t+1'!V8587*'t+1'!X8587+'t+2'!V8587*'t+2'!X8587+'t+3'!V8587*'t+3'!X8587+'t+4'!V8587*'t+4'!X8587)/4</f>
        <v>0.00495460343754787</v>
      </c>
    </row>
    <row r="8588" customFormat="false" ht="12.8" hidden="false" customHeight="false" outlineLevel="0" collapsed="false">
      <c r="A8588" s="0" t="n">
        <f aca="false">('t+1'!U8588*'t+1'!W8588+'t+2'!U8588*'t+2'!W8588+'t+3'!U8588*'t+3'!W8588+'t+4'!U8588*'t+4'!W8588)/4</f>
        <v>0.000255145396245768</v>
      </c>
      <c r="B8588" s="0" t="n">
        <f aca="false">('t+1'!V8588*'t+1'!X8588+'t+2'!V8588*'t+2'!X8588+'t+3'!V8588*'t+3'!X8588+'t+4'!V8588*'t+4'!X8588)/4</f>
        <v>0.00464843754412858</v>
      </c>
    </row>
    <row r="8589" customFormat="false" ht="12.8" hidden="false" customHeight="false" outlineLevel="0" collapsed="false">
      <c r="A8589" s="0" t="n">
        <f aca="false">('t+1'!U8589*'t+1'!W8589+'t+2'!U8589*'t+2'!W8589+'t+3'!U8589*'t+3'!W8589+'t+4'!U8589*'t+4'!W8589)/4</f>
        <v>0.000291146327974867</v>
      </c>
      <c r="B8589" s="0" t="n">
        <f aca="false">('t+1'!V8589*'t+1'!X8589+'t+2'!V8589*'t+2'!X8589+'t+3'!V8589*'t+3'!X8589+'t+4'!V8589*'t+4'!X8589)/4</f>
        <v>0.00613250731012702</v>
      </c>
    </row>
    <row r="8590" customFormat="false" ht="12.8" hidden="false" customHeight="false" outlineLevel="0" collapsed="false">
      <c r="A8590" s="0" t="n">
        <f aca="false">('t+1'!U8590*'t+1'!W8590+'t+2'!U8590*'t+2'!W8590+'t+3'!U8590*'t+3'!W8590+'t+4'!U8590*'t+4'!W8590)/4</f>
        <v>0.00021667411629694</v>
      </c>
      <c r="B8590" s="0" t="n">
        <f aca="false">('t+1'!V8590*'t+1'!X8590+'t+2'!V8590*'t+2'!X8590+'t+3'!V8590*'t+3'!X8590+'t+4'!V8590*'t+4'!X8590)/4</f>
        <v>0.00335496266239981</v>
      </c>
    </row>
    <row r="8591" customFormat="false" ht="12.8" hidden="false" customHeight="false" outlineLevel="0" collapsed="false">
      <c r="A8591" s="0" t="n">
        <f aca="false">('t+1'!U8591*'t+1'!W8591+'t+2'!U8591*'t+2'!W8591+'t+3'!U8591*'t+3'!W8591+'t+4'!U8591*'t+4'!W8591)/4</f>
        <v>0.000104869890424079</v>
      </c>
      <c r="B8591" s="0" t="n">
        <f aca="false">('t+1'!V8591*'t+1'!X8591+'t+2'!V8591*'t+2'!X8591+'t+3'!V8591*'t+3'!X8591+'t+4'!V8591*'t+4'!X8591)/4</f>
        <v>0.0035601756911438</v>
      </c>
    </row>
    <row r="8592" customFormat="false" ht="12.8" hidden="false" customHeight="false" outlineLevel="0" collapsed="false">
      <c r="A8592" s="0" t="n">
        <f aca="false">('t+1'!U8592*'t+1'!W8592+'t+2'!U8592*'t+2'!W8592+'t+3'!U8592*'t+3'!W8592+'t+4'!U8592*'t+4'!W8592)/4</f>
        <v>0.000161709329322636</v>
      </c>
      <c r="B8592" s="0" t="n">
        <f aca="false">('t+1'!V8592*'t+1'!X8592+'t+2'!V8592*'t+2'!X8592+'t+3'!V8592*'t+3'!X8592+'t+4'!V8592*'t+4'!X8592)/4</f>
        <v>0.0039710328766209</v>
      </c>
    </row>
    <row r="8593" customFormat="false" ht="12.8" hidden="false" customHeight="false" outlineLevel="0" collapsed="false">
      <c r="A8593" s="0" t="n">
        <f aca="false">('t+1'!U8593*'t+1'!W8593+'t+2'!U8593*'t+2'!W8593+'t+3'!U8593*'t+3'!W8593+'t+4'!U8593*'t+4'!W8593)/4</f>
        <v>3.25141222899864E-005</v>
      </c>
      <c r="B8593" s="0" t="n">
        <f aca="false">('t+1'!V8593*'t+1'!X8593+'t+2'!V8593*'t+2'!X8593+'t+3'!V8593*'t+3'!X8593+'t+4'!V8593*'t+4'!X8593)/4</f>
        <v>0.00236319222515411</v>
      </c>
    </row>
    <row r="8594" customFormat="false" ht="12.8" hidden="false" customHeight="false" outlineLevel="0" collapsed="false">
      <c r="A8594" s="0" t="n">
        <f aca="false">('t+1'!U8594*'t+1'!W8594+'t+2'!U8594*'t+2'!W8594+'t+3'!U8594*'t+3'!W8594+'t+4'!U8594*'t+4'!W8594)/4</f>
        <v>0.000121019966991269</v>
      </c>
      <c r="B8594" s="0" t="n">
        <f aca="false">('t+1'!V8594*'t+1'!X8594+'t+2'!V8594*'t+2'!X8594+'t+3'!V8594*'t+3'!X8594+'t+4'!V8594*'t+4'!X8594)/4</f>
        <v>0.00407513866662247</v>
      </c>
    </row>
    <row r="8595" customFormat="false" ht="12.8" hidden="false" customHeight="false" outlineLevel="0" collapsed="false">
      <c r="A8595" s="0" t="n">
        <f aca="false">('t+1'!U8595*'t+1'!W8595+'t+2'!U8595*'t+2'!W8595+'t+3'!U8595*'t+3'!W8595+'t+4'!U8595*'t+4'!W8595)/4</f>
        <v>0.000343424055906496</v>
      </c>
      <c r="B8595" s="0" t="n">
        <f aca="false">('t+1'!V8595*'t+1'!X8595+'t+2'!V8595*'t+2'!X8595+'t+3'!V8595*'t+3'!X8595+'t+4'!V8595*'t+4'!X8595)/4</f>
        <v>0.00538089137900789</v>
      </c>
    </row>
    <row r="8596" customFormat="false" ht="12.8" hidden="false" customHeight="false" outlineLevel="0" collapsed="false">
      <c r="A8596" s="0" t="n">
        <f aca="false">('t+1'!U8596*'t+1'!W8596+'t+2'!U8596*'t+2'!W8596+'t+3'!U8596*'t+3'!W8596+'t+4'!U8596*'t+4'!W8596)/4</f>
        <v>0.000219536587910503</v>
      </c>
      <c r="B8596" s="0" t="n">
        <f aca="false">('t+1'!V8596*'t+1'!X8596+'t+2'!V8596*'t+2'!X8596+'t+3'!V8596*'t+3'!X8596+'t+4'!V8596*'t+4'!X8596)/4</f>
        <v>0.00486863781525369</v>
      </c>
    </row>
    <row r="8597" customFormat="false" ht="12.8" hidden="false" customHeight="false" outlineLevel="0" collapsed="false">
      <c r="A8597" s="0" t="n">
        <f aca="false">('t+1'!U8597*'t+1'!W8597+'t+2'!U8597*'t+2'!W8597+'t+3'!U8597*'t+3'!W8597+'t+4'!U8597*'t+4'!W8597)/4</f>
        <v>6.53674615808044E-005</v>
      </c>
      <c r="B8597" s="0" t="n">
        <f aca="false">('t+1'!V8597*'t+1'!X8597+'t+2'!V8597*'t+2'!X8597+'t+3'!V8597*'t+3'!X8597+'t+4'!V8597*'t+4'!X8597)/4</f>
        <v>0.0034684119304393</v>
      </c>
    </row>
    <row r="8598" customFormat="false" ht="12.8" hidden="false" customHeight="false" outlineLevel="0" collapsed="false">
      <c r="A8598" s="0" t="n">
        <f aca="false">('t+1'!U8598*'t+1'!W8598+'t+2'!U8598*'t+2'!W8598+'t+3'!U8598*'t+3'!W8598+'t+4'!U8598*'t+4'!W8598)/4</f>
        <v>0.000110892676515732</v>
      </c>
      <c r="B8598" s="0" t="n">
        <f aca="false">('t+1'!V8598*'t+1'!X8598+'t+2'!V8598*'t+2'!X8598+'t+3'!V8598*'t+3'!X8598+'t+4'!V8598*'t+4'!X8598)/4</f>
        <v>0.00373014494355902</v>
      </c>
    </row>
    <row r="8599" customFormat="false" ht="12.8" hidden="false" customHeight="false" outlineLevel="0" collapsed="false">
      <c r="A8599" s="0" t="n">
        <f aca="false">('t+1'!U8599*'t+1'!W8599+'t+2'!U8599*'t+2'!W8599+'t+3'!U8599*'t+3'!W8599+'t+4'!U8599*'t+4'!W8599)/4</f>
        <v>0.000165842119486122</v>
      </c>
      <c r="B8599" s="0" t="n">
        <f aca="false">('t+1'!V8599*'t+1'!X8599+'t+2'!V8599*'t+2'!X8599+'t+3'!V8599*'t+3'!X8599+'t+4'!V8599*'t+4'!X8599)/4</f>
        <v>0.00469995985425436</v>
      </c>
    </row>
    <row r="8600" customFormat="false" ht="12.8" hidden="false" customHeight="false" outlineLevel="0" collapsed="false">
      <c r="A8600" s="0" t="n">
        <f aca="false">('t+1'!U8600*'t+1'!W8600+'t+2'!U8600*'t+2'!W8600+'t+3'!U8600*'t+3'!W8600+'t+4'!U8600*'t+4'!W8600)/4</f>
        <v>0.000285146467317921</v>
      </c>
      <c r="B8600" s="0" t="n">
        <f aca="false">('t+1'!V8600*'t+1'!X8600+'t+2'!V8600*'t+2'!X8600+'t+3'!V8600*'t+3'!X8600+'t+4'!V8600*'t+4'!X8600)/4</f>
        <v>0.0045991868694637</v>
      </c>
    </row>
    <row r="8601" customFormat="false" ht="12.8" hidden="false" customHeight="false" outlineLevel="0" collapsed="false">
      <c r="A8601" s="0" t="n">
        <f aca="false">('t+1'!U8601*'t+1'!W8601+'t+2'!U8601*'t+2'!W8601+'t+3'!U8601*'t+3'!W8601+'t+4'!U8601*'t+4'!W8601)/4</f>
        <v>0.000171811242387818</v>
      </c>
      <c r="B8601" s="0" t="n">
        <f aca="false">('t+1'!V8601*'t+1'!X8601+'t+2'!V8601*'t+2'!X8601+'t+3'!V8601*'t+3'!X8601+'t+4'!V8601*'t+4'!X8601)/4</f>
        <v>0.00477244656826627</v>
      </c>
    </row>
    <row r="8602" customFormat="false" ht="12.8" hidden="false" customHeight="false" outlineLevel="0" collapsed="false">
      <c r="A8602" s="0" t="n">
        <f aca="false">('t+1'!U8602*'t+1'!W8602+'t+2'!U8602*'t+2'!W8602+'t+3'!U8602*'t+3'!W8602+'t+4'!U8602*'t+4'!W8602)/4</f>
        <v>0.000124252830369917</v>
      </c>
      <c r="B8602" s="0" t="n">
        <f aca="false">('t+1'!V8602*'t+1'!X8602+'t+2'!V8602*'t+2'!X8602+'t+3'!V8602*'t+3'!X8602+'t+4'!V8602*'t+4'!X8602)/4</f>
        <v>0.00508893159332145</v>
      </c>
    </row>
    <row r="8603" customFormat="false" ht="12.8" hidden="false" customHeight="false" outlineLevel="0" collapsed="false">
      <c r="A8603" s="0" t="n">
        <f aca="false">('t+1'!U8603*'t+1'!W8603+'t+2'!U8603*'t+2'!W8603+'t+3'!U8603*'t+3'!W8603+'t+4'!U8603*'t+4'!W8603)/4</f>
        <v>0.000222886480420819</v>
      </c>
      <c r="B8603" s="0" t="n">
        <f aca="false">('t+1'!V8603*'t+1'!X8603+'t+2'!V8603*'t+2'!X8603+'t+3'!V8603*'t+3'!X8603+'t+4'!V8603*'t+4'!X8603)/4</f>
        <v>0.0046092967875479</v>
      </c>
    </row>
    <row r="8604" customFormat="false" ht="12.8" hidden="false" customHeight="false" outlineLevel="0" collapsed="false">
      <c r="A8604" s="0" t="n">
        <f aca="false">('t+1'!U8604*'t+1'!W8604+'t+2'!U8604*'t+2'!W8604+'t+3'!U8604*'t+3'!W8604+'t+4'!U8604*'t+4'!W8604)/4</f>
        <v>5.15290839816093E-005</v>
      </c>
      <c r="B8604" s="0" t="n">
        <f aca="false">('t+1'!V8604*'t+1'!X8604+'t+2'!V8604*'t+2'!X8604+'t+3'!V8604*'t+3'!X8604+'t+4'!V8604*'t+4'!X8604)/4</f>
        <v>0.00293198438482271</v>
      </c>
    </row>
    <row r="8605" customFormat="false" ht="12.8" hidden="false" customHeight="false" outlineLevel="0" collapsed="false">
      <c r="A8605" s="0" t="n">
        <f aca="false">('t+1'!U8605*'t+1'!W8605+'t+2'!U8605*'t+2'!W8605+'t+3'!U8605*'t+3'!W8605+'t+4'!U8605*'t+4'!W8605)/4</f>
        <v>0.00027664442728918</v>
      </c>
      <c r="B8605" s="0" t="n">
        <f aca="false">('t+1'!V8605*'t+1'!X8605+'t+2'!V8605*'t+2'!X8605+'t+3'!V8605*'t+3'!X8605+'t+4'!V8605*'t+4'!X8605)/4</f>
        <v>0.00486843412183248</v>
      </c>
    </row>
    <row r="8606" customFormat="false" ht="12.8" hidden="false" customHeight="false" outlineLevel="0" collapsed="false">
      <c r="A8606" s="0" t="n">
        <f aca="false">('t+1'!U8606*'t+1'!W8606+'t+2'!U8606*'t+2'!W8606+'t+3'!U8606*'t+3'!W8606+'t+4'!U8606*'t+4'!W8606)/4</f>
        <v>0.000189082090864034</v>
      </c>
      <c r="B8606" s="0" t="n">
        <f aca="false">('t+1'!V8606*'t+1'!X8606+'t+2'!V8606*'t+2'!X8606+'t+3'!V8606*'t+3'!X8606+'t+4'!V8606*'t+4'!X8606)/4</f>
        <v>0.00482894073736634</v>
      </c>
    </row>
    <row r="8607" customFormat="false" ht="12.8" hidden="false" customHeight="false" outlineLevel="0" collapsed="false">
      <c r="A8607" s="0" t="n">
        <f aca="false">('t+1'!U8607*'t+1'!W8607+'t+2'!U8607*'t+2'!W8607+'t+3'!U8607*'t+3'!W8607+'t+4'!U8607*'t+4'!W8607)/4</f>
        <v>0.000282382645612474</v>
      </c>
      <c r="B8607" s="0" t="n">
        <f aca="false">('t+1'!V8607*'t+1'!X8607+'t+2'!V8607*'t+2'!X8607+'t+3'!V8607*'t+3'!X8607+'t+4'!V8607*'t+4'!X8607)/4</f>
        <v>0.00490822283806768</v>
      </c>
    </row>
    <row r="8608" customFormat="false" ht="12.8" hidden="false" customHeight="false" outlineLevel="0" collapsed="false">
      <c r="A8608" s="0" t="n">
        <f aca="false">('t+1'!U8608*'t+1'!W8608+'t+2'!U8608*'t+2'!W8608+'t+3'!U8608*'t+3'!W8608+'t+4'!U8608*'t+4'!W8608)/4</f>
        <v>0.000286938724971581</v>
      </c>
      <c r="B8608" s="0" t="n">
        <f aca="false">('t+1'!V8608*'t+1'!X8608+'t+2'!V8608*'t+2'!X8608+'t+3'!V8608*'t+3'!X8608+'t+4'!V8608*'t+4'!X8608)/4</f>
        <v>0.00432789088247395</v>
      </c>
    </row>
    <row r="8609" customFormat="false" ht="12.8" hidden="false" customHeight="false" outlineLevel="0" collapsed="false">
      <c r="A8609" s="0" t="n">
        <f aca="false">('t+1'!U8609*'t+1'!W8609+'t+2'!U8609*'t+2'!W8609+'t+3'!U8609*'t+3'!W8609+'t+4'!U8609*'t+4'!W8609)/4</f>
        <v>0.000139972544496142</v>
      </c>
      <c r="B8609" s="0" t="n">
        <f aca="false">('t+1'!V8609*'t+1'!X8609+'t+2'!V8609*'t+2'!X8609+'t+3'!V8609*'t+3'!X8609+'t+4'!V8609*'t+4'!X8609)/4</f>
        <v>0.00611625057998875</v>
      </c>
    </row>
    <row r="8610" customFormat="false" ht="12.8" hidden="false" customHeight="false" outlineLevel="0" collapsed="false">
      <c r="A8610" s="0" t="n">
        <f aca="false">('t+1'!U8610*'t+1'!W8610+'t+2'!U8610*'t+2'!W8610+'t+3'!U8610*'t+3'!W8610+'t+4'!U8610*'t+4'!W8610)/4</f>
        <v>5.35943542991739E-005</v>
      </c>
      <c r="B8610" s="0" t="n">
        <f aca="false">('t+1'!V8610*'t+1'!X8610+'t+2'!V8610*'t+2'!X8610+'t+3'!V8610*'t+3'!X8610+'t+4'!V8610*'t+4'!X8610)/4</f>
        <v>0.0030810586592869</v>
      </c>
    </row>
    <row r="8611" customFormat="false" ht="12.8" hidden="false" customHeight="false" outlineLevel="0" collapsed="false">
      <c r="A8611" s="0" t="n">
        <f aca="false">('t+1'!U8611*'t+1'!W8611+'t+2'!U8611*'t+2'!W8611+'t+3'!U8611*'t+3'!W8611+'t+4'!U8611*'t+4'!W8611)/4</f>
        <v>0.000220540737102157</v>
      </c>
      <c r="B8611" s="0" t="n">
        <f aca="false">('t+1'!V8611*'t+1'!X8611+'t+2'!V8611*'t+2'!X8611+'t+3'!V8611*'t+3'!X8611+'t+4'!V8611*'t+4'!X8611)/4</f>
        <v>0.00335904265227211</v>
      </c>
    </row>
    <row r="8612" customFormat="false" ht="12.8" hidden="false" customHeight="false" outlineLevel="0" collapsed="false">
      <c r="A8612" s="0" t="n">
        <f aca="false">('t+1'!U8612*'t+1'!W8612+'t+2'!U8612*'t+2'!W8612+'t+3'!U8612*'t+3'!W8612+'t+4'!U8612*'t+4'!W8612)/4</f>
        <v>0.000220953259449293</v>
      </c>
      <c r="B8612" s="0" t="n">
        <f aca="false">('t+1'!V8612*'t+1'!X8612+'t+2'!V8612*'t+2'!X8612+'t+3'!V8612*'t+3'!X8612+'t+4'!V8612*'t+4'!X8612)/4</f>
        <v>0.00414089172862336</v>
      </c>
    </row>
    <row r="8613" customFormat="false" ht="12.8" hidden="false" customHeight="false" outlineLevel="0" collapsed="false">
      <c r="A8613" s="0" t="n">
        <f aca="false">('t+1'!U8613*'t+1'!W8613+'t+2'!U8613*'t+2'!W8613+'t+3'!U8613*'t+3'!W8613+'t+4'!U8613*'t+4'!W8613)/4</f>
        <v>0.000183316665240552</v>
      </c>
      <c r="B8613" s="0" t="n">
        <f aca="false">('t+1'!V8613*'t+1'!X8613+'t+2'!V8613*'t+2'!X8613+'t+3'!V8613*'t+3'!X8613+'t+4'!V8613*'t+4'!X8613)/4</f>
        <v>0.00418923197361151</v>
      </c>
    </row>
    <row r="8614" customFormat="false" ht="12.8" hidden="false" customHeight="false" outlineLevel="0" collapsed="false">
      <c r="A8614" s="0" t="n">
        <f aca="false">('t+1'!U8614*'t+1'!W8614+'t+2'!U8614*'t+2'!W8614+'t+3'!U8614*'t+3'!W8614+'t+4'!U8614*'t+4'!W8614)/4</f>
        <v>3.90677036751964E-005</v>
      </c>
      <c r="B8614" s="0" t="n">
        <f aca="false">('t+1'!V8614*'t+1'!X8614+'t+2'!V8614*'t+2'!X8614+'t+3'!V8614*'t+3'!X8614+'t+4'!V8614*'t+4'!X8614)/4</f>
        <v>0.0033526481688097</v>
      </c>
    </row>
    <row r="8615" customFormat="false" ht="12.8" hidden="false" customHeight="false" outlineLevel="0" collapsed="false">
      <c r="A8615" s="0" t="n">
        <f aca="false">('t+1'!U8615*'t+1'!W8615+'t+2'!U8615*'t+2'!W8615+'t+3'!U8615*'t+3'!W8615+'t+4'!U8615*'t+4'!W8615)/4</f>
        <v>3.87610117670989E-005</v>
      </c>
      <c r="B8615" s="0" t="n">
        <f aca="false">('t+1'!V8615*'t+1'!X8615+'t+2'!V8615*'t+2'!X8615+'t+3'!V8615*'t+3'!X8615+'t+4'!V8615*'t+4'!X8615)/4</f>
        <v>0.00265906406532192</v>
      </c>
    </row>
    <row r="8616" customFormat="false" ht="12.8" hidden="false" customHeight="false" outlineLevel="0" collapsed="false">
      <c r="A8616" s="0" t="n">
        <f aca="false">('t+1'!U8616*'t+1'!W8616+'t+2'!U8616*'t+2'!W8616+'t+3'!U8616*'t+3'!W8616+'t+4'!U8616*'t+4'!W8616)/4</f>
        <v>0.000113692931093906</v>
      </c>
      <c r="B8616" s="0" t="n">
        <f aca="false">('t+1'!V8616*'t+1'!X8616+'t+2'!V8616*'t+2'!X8616+'t+3'!V8616*'t+3'!X8616+'t+4'!V8616*'t+4'!X8616)/4</f>
        <v>0.00442103822053294</v>
      </c>
    </row>
    <row r="8617" customFormat="false" ht="12.8" hidden="false" customHeight="false" outlineLevel="0" collapsed="false">
      <c r="A8617" s="0" t="n">
        <f aca="false">('t+1'!U8617*'t+1'!W8617+'t+2'!U8617*'t+2'!W8617+'t+3'!U8617*'t+3'!W8617+'t+4'!U8617*'t+4'!W8617)/4</f>
        <v>0.000111868426400248</v>
      </c>
      <c r="B8617" s="0" t="n">
        <f aca="false">('t+1'!V8617*'t+1'!X8617+'t+2'!V8617*'t+2'!X8617+'t+3'!V8617*'t+3'!X8617+'t+4'!V8617*'t+4'!X8617)/4</f>
        <v>0.00424378487109647</v>
      </c>
    </row>
    <row r="8618" customFormat="false" ht="12.8" hidden="false" customHeight="false" outlineLevel="0" collapsed="false">
      <c r="A8618" s="0" t="n">
        <f aca="false">('t+1'!U8618*'t+1'!W8618+'t+2'!U8618*'t+2'!W8618+'t+3'!U8618*'t+3'!W8618+'t+4'!U8618*'t+4'!W8618)/4</f>
        <v>0.000282524022804153</v>
      </c>
      <c r="B8618" s="0" t="n">
        <f aca="false">('t+1'!V8618*'t+1'!X8618+'t+2'!V8618*'t+2'!X8618+'t+3'!V8618*'t+3'!X8618+'t+4'!V8618*'t+4'!X8618)/4</f>
        <v>0.00489779811679201</v>
      </c>
    </row>
    <row r="8619" customFormat="false" ht="12.8" hidden="false" customHeight="false" outlineLevel="0" collapsed="false">
      <c r="A8619" s="0" t="n">
        <f aca="false">('t+1'!U8619*'t+1'!W8619+'t+2'!U8619*'t+2'!W8619+'t+3'!U8619*'t+3'!W8619+'t+4'!U8619*'t+4'!W8619)/4</f>
        <v>2.92786917984928E-005</v>
      </c>
      <c r="B8619" s="0" t="n">
        <f aca="false">('t+1'!V8619*'t+1'!X8619+'t+2'!V8619*'t+2'!X8619+'t+3'!V8619*'t+3'!X8619+'t+4'!V8619*'t+4'!X8619)/4</f>
        <v>0.00243818899199987</v>
      </c>
    </row>
    <row r="8620" customFormat="false" ht="12.8" hidden="false" customHeight="false" outlineLevel="0" collapsed="false">
      <c r="A8620" s="0" t="n">
        <f aca="false">('t+1'!U8620*'t+1'!W8620+'t+2'!U8620*'t+2'!W8620+'t+3'!U8620*'t+3'!W8620+'t+4'!U8620*'t+4'!W8620)/4</f>
        <v>0.000517329749485901</v>
      </c>
      <c r="B8620" s="0" t="n">
        <f aca="false">('t+1'!V8620*'t+1'!X8620+'t+2'!V8620*'t+2'!X8620+'t+3'!V8620*'t+3'!X8620+'t+4'!V8620*'t+4'!X8620)/4</f>
        <v>0.00460779541905132</v>
      </c>
    </row>
    <row r="8621" customFormat="false" ht="12.8" hidden="false" customHeight="false" outlineLevel="0" collapsed="false">
      <c r="A8621" s="0" t="n">
        <f aca="false">('t+1'!U8621*'t+1'!W8621+'t+2'!U8621*'t+2'!W8621+'t+3'!U8621*'t+3'!W8621+'t+4'!U8621*'t+4'!W8621)/4</f>
        <v>5.2953786482965E-005</v>
      </c>
      <c r="B8621" s="0" t="n">
        <f aca="false">('t+1'!V8621*'t+1'!X8621+'t+2'!V8621*'t+2'!X8621+'t+3'!V8621*'t+3'!X8621+'t+4'!V8621*'t+4'!X8621)/4</f>
        <v>0.00410098634794321</v>
      </c>
    </row>
    <row r="8622" customFormat="false" ht="12.8" hidden="false" customHeight="false" outlineLevel="0" collapsed="false">
      <c r="A8622" s="0" t="n">
        <f aca="false">('t+1'!U8622*'t+1'!W8622+'t+2'!U8622*'t+2'!W8622+'t+3'!U8622*'t+3'!W8622+'t+4'!U8622*'t+4'!W8622)/4</f>
        <v>4.23475684919018E-005</v>
      </c>
      <c r="B8622" s="0" t="n">
        <f aca="false">('t+1'!V8622*'t+1'!X8622+'t+2'!V8622*'t+2'!X8622+'t+3'!V8622*'t+3'!X8622+'t+4'!V8622*'t+4'!X8622)/4</f>
        <v>0.00286349872456688</v>
      </c>
    </row>
    <row r="8623" customFormat="false" ht="12.8" hidden="false" customHeight="false" outlineLevel="0" collapsed="false">
      <c r="A8623" s="0" t="n">
        <f aca="false">('t+1'!U8623*'t+1'!W8623+'t+2'!U8623*'t+2'!W8623+'t+3'!U8623*'t+3'!W8623+'t+4'!U8623*'t+4'!W8623)/4</f>
        <v>0.000204358940326886</v>
      </c>
      <c r="B8623" s="0" t="n">
        <f aca="false">('t+1'!V8623*'t+1'!X8623+'t+2'!V8623*'t+2'!X8623+'t+3'!V8623*'t+3'!X8623+'t+4'!V8623*'t+4'!X8623)/4</f>
        <v>0.00409765656402793</v>
      </c>
    </row>
    <row r="8624" customFormat="false" ht="12.8" hidden="false" customHeight="false" outlineLevel="0" collapsed="false">
      <c r="A8624" s="0" t="n">
        <f aca="false">('t+1'!U8624*'t+1'!W8624+'t+2'!U8624*'t+2'!W8624+'t+3'!U8624*'t+3'!W8624+'t+4'!U8624*'t+4'!W8624)/4</f>
        <v>0.000269838607850438</v>
      </c>
      <c r="B8624" s="0" t="n">
        <f aca="false">('t+1'!V8624*'t+1'!X8624+'t+2'!V8624*'t+2'!X8624+'t+3'!V8624*'t+3'!X8624+'t+4'!V8624*'t+4'!X8624)/4</f>
        <v>0.00663724689448354</v>
      </c>
    </row>
    <row r="8625" customFormat="false" ht="12.8" hidden="false" customHeight="false" outlineLevel="0" collapsed="false">
      <c r="A8625" s="0" t="n">
        <f aca="false">('t+1'!U8625*'t+1'!W8625+'t+2'!U8625*'t+2'!W8625+'t+3'!U8625*'t+3'!W8625+'t+4'!U8625*'t+4'!W8625)/4</f>
        <v>5.35854407873677E-005</v>
      </c>
      <c r="B8625" s="0" t="n">
        <f aca="false">('t+1'!V8625*'t+1'!X8625+'t+2'!V8625*'t+2'!X8625+'t+3'!V8625*'t+3'!X8625+'t+4'!V8625*'t+4'!X8625)/4</f>
        <v>0.00322013914589484</v>
      </c>
    </row>
    <row r="8626" customFormat="false" ht="12.8" hidden="false" customHeight="false" outlineLevel="0" collapsed="false">
      <c r="A8626" s="0" t="n">
        <f aca="false">('t+1'!U8626*'t+1'!W8626+'t+2'!U8626*'t+2'!W8626+'t+3'!U8626*'t+3'!W8626+'t+4'!U8626*'t+4'!W8626)/4</f>
        <v>6.0281055569011E-005</v>
      </c>
      <c r="B8626" s="0" t="n">
        <f aca="false">('t+1'!V8626*'t+1'!X8626+'t+2'!V8626*'t+2'!X8626+'t+3'!V8626*'t+3'!X8626+'t+4'!V8626*'t+4'!X8626)/4</f>
        <v>0.00261602701162835</v>
      </c>
    </row>
    <row r="8627" customFormat="false" ht="12.8" hidden="false" customHeight="false" outlineLevel="0" collapsed="false">
      <c r="A8627" s="0" t="n">
        <f aca="false">('t+1'!U8627*'t+1'!W8627+'t+2'!U8627*'t+2'!W8627+'t+3'!U8627*'t+3'!W8627+'t+4'!U8627*'t+4'!W8627)/4</f>
        <v>9.2720690916293E-005</v>
      </c>
      <c r="B8627" s="0" t="n">
        <f aca="false">('t+1'!V8627*'t+1'!X8627+'t+2'!V8627*'t+2'!X8627+'t+3'!V8627*'t+3'!X8627+'t+4'!V8627*'t+4'!X8627)/4</f>
        <v>0.0051659698295668</v>
      </c>
    </row>
    <row r="8628" customFormat="false" ht="12.8" hidden="false" customHeight="false" outlineLevel="0" collapsed="false">
      <c r="A8628" s="0" t="n">
        <f aca="false">('t+1'!U8628*'t+1'!W8628+'t+2'!U8628*'t+2'!W8628+'t+3'!U8628*'t+3'!W8628+'t+4'!U8628*'t+4'!W8628)/4</f>
        <v>0.000129179337366546</v>
      </c>
      <c r="B8628" s="0" t="n">
        <f aca="false">('t+1'!V8628*'t+1'!X8628+'t+2'!V8628*'t+2'!X8628+'t+3'!V8628*'t+3'!X8628+'t+4'!V8628*'t+4'!X8628)/4</f>
        <v>0.00282215455568963</v>
      </c>
    </row>
    <row r="8629" customFormat="false" ht="12.8" hidden="false" customHeight="false" outlineLevel="0" collapsed="false">
      <c r="A8629" s="0" t="n">
        <f aca="false">('t+1'!U8629*'t+1'!W8629+'t+2'!U8629*'t+2'!W8629+'t+3'!U8629*'t+3'!W8629+'t+4'!U8629*'t+4'!W8629)/4</f>
        <v>0.000194178261450661</v>
      </c>
      <c r="B8629" s="0" t="n">
        <f aca="false">('t+1'!V8629*'t+1'!X8629+'t+2'!V8629*'t+2'!X8629+'t+3'!V8629*'t+3'!X8629+'t+4'!V8629*'t+4'!X8629)/4</f>
        <v>0.00355788216934342</v>
      </c>
    </row>
    <row r="8630" customFormat="false" ht="12.8" hidden="false" customHeight="false" outlineLevel="0" collapsed="false">
      <c r="A8630" s="0" t="n">
        <f aca="false">('t+1'!U8630*'t+1'!W8630+'t+2'!U8630*'t+2'!W8630+'t+3'!U8630*'t+3'!W8630+'t+4'!U8630*'t+4'!W8630)/4</f>
        <v>0.00018296862238509</v>
      </c>
      <c r="B8630" s="0" t="n">
        <f aca="false">('t+1'!V8630*'t+1'!X8630+'t+2'!V8630*'t+2'!X8630+'t+3'!V8630*'t+3'!X8630+'t+4'!V8630*'t+4'!X8630)/4</f>
        <v>0.00440907299362732</v>
      </c>
    </row>
    <row r="8631" customFormat="false" ht="12.8" hidden="false" customHeight="false" outlineLevel="0" collapsed="false">
      <c r="A8631" s="0" t="n">
        <f aca="false">('t+1'!U8631*'t+1'!W8631+'t+2'!U8631*'t+2'!W8631+'t+3'!U8631*'t+3'!W8631+'t+4'!U8631*'t+4'!W8631)/4</f>
        <v>0.000167648970659142</v>
      </c>
      <c r="B8631" s="0" t="n">
        <f aca="false">('t+1'!V8631*'t+1'!X8631+'t+2'!V8631*'t+2'!X8631+'t+3'!V8631*'t+3'!X8631+'t+4'!V8631*'t+4'!X8631)/4</f>
        <v>0.00417402691196985</v>
      </c>
    </row>
    <row r="8632" customFormat="false" ht="12.8" hidden="false" customHeight="false" outlineLevel="0" collapsed="false">
      <c r="A8632" s="0" t="n">
        <f aca="false">('t+1'!U8632*'t+1'!W8632+'t+2'!U8632*'t+2'!W8632+'t+3'!U8632*'t+3'!W8632+'t+4'!U8632*'t+4'!W8632)/4</f>
        <v>0.000342242925840686</v>
      </c>
      <c r="B8632" s="0" t="n">
        <f aca="false">('t+1'!V8632*'t+1'!X8632+'t+2'!V8632*'t+2'!X8632+'t+3'!V8632*'t+3'!X8632+'t+4'!V8632*'t+4'!X8632)/4</f>
        <v>0.00471949718807554</v>
      </c>
    </row>
    <row r="8633" customFormat="false" ht="12.8" hidden="false" customHeight="false" outlineLevel="0" collapsed="false">
      <c r="A8633" s="0" t="n">
        <f aca="false">('t+1'!U8633*'t+1'!W8633+'t+2'!U8633*'t+2'!W8633+'t+3'!U8633*'t+3'!W8633+'t+4'!U8633*'t+4'!W8633)/4</f>
        <v>0.000174931860438791</v>
      </c>
      <c r="B8633" s="0" t="n">
        <f aca="false">('t+1'!V8633*'t+1'!X8633+'t+2'!V8633*'t+2'!X8633+'t+3'!V8633*'t+3'!X8633+'t+4'!V8633*'t+4'!X8633)/4</f>
        <v>0.00428148756117645</v>
      </c>
    </row>
    <row r="8634" customFormat="false" ht="12.8" hidden="false" customHeight="false" outlineLevel="0" collapsed="false">
      <c r="A8634" s="0" t="n">
        <f aca="false">('t+1'!U8634*'t+1'!W8634+'t+2'!U8634*'t+2'!W8634+'t+3'!U8634*'t+3'!W8634+'t+4'!U8634*'t+4'!W8634)/4</f>
        <v>5.54144539355562E-005</v>
      </c>
      <c r="B8634" s="0" t="n">
        <f aca="false">('t+1'!V8634*'t+1'!X8634+'t+2'!V8634*'t+2'!X8634+'t+3'!V8634*'t+3'!X8634+'t+4'!V8634*'t+4'!X8634)/4</f>
        <v>0.00311618252708594</v>
      </c>
    </row>
    <row r="8635" customFormat="false" ht="12.8" hidden="false" customHeight="false" outlineLevel="0" collapsed="false">
      <c r="A8635" s="0" t="n">
        <f aca="false">('t+1'!U8635*'t+1'!W8635+'t+2'!U8635*'t+2'!W8635+'t+3'!U8635*'t+3'!W8635+'t+4'!U8635*'t+4'!W8635)/4</f>
        <v>0.000167874397244573</v>
      </c>
      <c r="B8635" s="0" t="n">
        <f aca="false">('t+1'!V8635*'t+1'!X8635+'t+2'!V8635*'t+2'!X8635+'t+3'!V8635*'t+3'!X8635+'t+4'!V8635*'t+4'!X8635)/4</f>
        <v>0.00366224648068193</v>
      </c>
    </row>
    <row r="8636" customFormat="false" ht="12.8" hidden="false" customHeight="false" outlineLevel="0" collapsed="false">
      <c r="A8636" s="0" t="n">
        <f aca="false">('t+1'!U8636*'t+1'!W8636+'t+2'!U8636*'t+2'!W8636+'t+3'!U8636*'t+3'!W8636+'t+4'!U8636*'t+4'!W8636)/4</f>
        <v>0.000154204685917224</v>
      </c>
      <c r="B8636" s="0" t="n">
        <f aca="false">('t+1'!V8636*'t+1'!X8636+'t+2'!V8636*'t+2'!X8636+'t+3'!V8636*'t+3'!X8636+'t+4'!V8636*'t+4'!X8636)/4</f>
        <v>0.00299611406744477</v>
      </c>
    </row>
    <row r="8637" customFormat="false" ht="12.8" hidden="false" customHeight="false" outlineLevel="0" collapsed="false">
      <c r="A8637" s="0" t="n">
        <f aca="false">('t+1'!U8637*'t+1'!W8637+'t+2'!U8637*'t+2'!W8637+'t+3'!U8637*'t+3'!W8637+'t+4'!U8637*'t+4'!W8637)/4</f>
        <v>0.000118629714904673</v>
      </c>
      <c r="B8637" s="0" t="n">
        <f aca="false">('t+1'!V8637*'t+1'!X8637+'t+2'!V8637*'t+2'!X8637+'t+3'!V8637*'t+3'!X8637+'t+4'!V8637*'t+4'!X8637)/4</f>
        <v>0.00350259233480481</v>
      </c>
    </row>
    <row r="8638" customFormat="false" ht="12.8" hidden="false" customHeight="false" outlineLevel="0" collapsed="false">
      <c r="A8638" s="0" t="n">
        <f aca="false">('t+1'!U8638*'t+1'!W8638+'t+2'!U8638*'t+2'!W8638+'t+3'!U8638*'t+3'!W8638+'t+4'!U8638*'t+4'!W8638)/4</f>
        <v>0.000543882384839392</v>
      </c>
      <c r="B8638" s="0" t="n">
        <f aca="false">('t+1'!V8638*'t+1'!X8638+'t+2'!V8638*'t+2'!X8638+'t+3'!V8638*'t+3'!X8638+'t+4'!V8638*'t+4'!X8638)/4</f>
        <v>0.00487641108810193</v>
      </c>
    </row>
    <row r="8639" customFormat="false" ht="12.8" hidden="false" customHeight="false" outlineLevel="0" collapsed="false">
      <c r="A8639" s="0" t="n">
        <f aca="false">('t+1'!U8639*'t+1'!W8639+'t+2'!U8639*'t+2'!W8639+'t+3'!U8639*'t+3'!W8639+'t+4'!U8639*'t+4'!W8639)/4</f>
        <v>0.000138680325121783</v>
      </c>
      <c r="B8639" s="0" t="n">
        <f aca="false">('t+1'!V8639*'t+1'!X8639+'t+2'!V8639*'t+2'!X8639+'t+3'!V8639*'t+3'!X8639+'t+4'!V8639*'t+4'!X8639)/4</f>
        <v>0.00250359113447889</v>
      </c>
    </row>
    <row r="8640" customFormat="false" ht="12.8" hidden="false" customHeight="false" outlineLevel="0" collapsed="false">
      <c r="A8640" s="0" t="n">
        <f aca="false">('t+1'!U8640*'t+1'!W8640+'t+2'!U8640*'t+2'!W8640+'t+3'!U8640*'t+3'!W8640+'t+4'!U8640*'t+4'!W8640)/4</f>
        <v>0.000422041133426957</v>
      </c>
      <c r="B8640" s="0" t="n">
        <f aca="false">('t+1'!V8640*'t+1'!X8640+'t+2'!V8640*'t+2'!X8640+'t+3'!V8640*'t+3'!X8640+'t+4'!V8640*'t+4'!X8640)/4</f>
        <v>0.00533817592002133</v>
      </c>
    </row>
    <row r="8641" customFormat="false" ht="12.8" hidden="false" customHeight="false" outlineLevel="0" collapsed="false">
      <c r="A8641" s="0" t="n">
        <f aca="false">('t+1'!U8641*'t+1'!W8641+'t+2'!U8641*'t+2'!W8641+'t+3'!U8641*'t+3'!W8641+'t+4'!U8641*'t+4'!W8641)/4</f>
        <v>0.000524393141806234</v>
      </c>
      <c r="B8641" s="0" t="n">
        <f aca="false">('t+1'!V8641*'t+1'!X8641+'t+2'!V8641*'t+2'!X8641+'t+3'!V8641*'t+3'!X8641+'t+4'!V8641*'t+4'!X8641)/4</f>
        <v>0.00478017427001497</v>
      </c>
    </row>
    <row r="8642" customFormat="false" ht="12.8" hidden="false" customHeight="false" outlineLevel="0" collapsed="false">
      <c r="A8642" s="0" t="n">
        <f aca="false">('t+1'!U8642*'t+1'!W8642+'t+2'!U8642*'t+2'!W8642+'t+3'!U8642*'t+3'!W8642+'t+4'!U8642*'t+4'!W8642)/4</f>
        <v>0.000453915102049627</v>
      </c>
      <c r="B8642" s="0" t="n">
        <f aca="false">('t+1'!V8642*'t+1'!X8642+'t+2'!V8642*'t+2'!X8642+'t+3'!V8642*'t+3'!X8642+'t+4'!V8642*'t+4'!X8642)/4</f>
        <v>0.00542923204701552</v>
      </c>
    </row>
    <row r="8643" customFormat="false" ht="12.8" hidden="false" customHeight="false" outlineLevel="0" collapsed="false">
      <c r="A8643" s="0" t="n">
        <f aca="false">('t+1'!U8643*'t+1'!W8643+'t+2'!U8643*'t+2'!W8643+'t+3'!U8643*'t+3'!W8643+'t+4'!U8643*'t+4'!W8643)/4</f>
        <v>6.61839390067151E-005</v>
      </c>
      <c r="B8643" s="0" t="n">
        <f aca="false">('t+1'!V8643*'t+1'!X8643+'t+2'!V8643*'t+2'!X8643+'t+3'!V8643*'t+3'!X8643+'t+4'!V8643*'t+4'!X8643)/4</f>
        <v>0.00400787082574803</v>
      </c>
    </row>
    <row r="8644" customFormat="false" ht="12.8" hidden="false" customHeight="false" outlineLevel="0" collapsed="false">
      <c r="A8644" s="0" t="n">
        <f aca="false">('t+1'!U8644*'t+1'!W8644+'t+2'!U8644*'t+2'!W8644+'t+3'!U8644*'t+3'!W8644+'t+4'!U8644*'t+4'!W8644)/4</f>
        <v>0.000141559633250824</v>
      </c>
      <c r="B8644" s="0" t="n">
        <f aca="false">('t+1'!V8644*'t+1'!X8644+'t+2'!V8644*'t+2'!X8644+'t+3'!V8644*'t+3'!X8644+'t+4'!V8644*'t+4'!X8644)/4</f>
        <v>0.00536830713319563</v>
      </c>
    </row>
    <row r="8645" customFormat="false" ht="12.8" hidden="false" customHeight="false" outlineLevel="0" collapsed="false">
      <c r="A8645" s="0" t="n">
        <f aca="false">('t+1'!U8645*'t+1'!W8645+'t+2'!U8645*'t+2'!W8645+'t+3'!U8645*'t+3'!W8645+'t+4'!U8645*'t+4'!W8645)/4</f>
        <v>0.000136230806428639</v>
      </c>
      <c r="B8645" s="0" t="n">
        <f aca="false">('t+1'!V8645*'t+1'!X8645+'t+2'!V8645*'t+2'!X8645+'t+3'!V8645*'t+3'!X8645+'t+4'!V8645*'t+4'!X8645)/4</f>
        <v>0.00284019000637568</v>
      </c>
    </row>
    <row r="8646" customFormat="false" ht="12.8" hidden="false" customHeight="false" outlineLevel="0" collapsed="false">
      <c r="A8646" s="0" t="n">
        <f aca="false">('t+1'!U8646*'t+1'!W8646+'t+2'!U8646*'t+2'!W8646+'t+3'!U8646*'t+3'!W8646+'t+4'!U8646*'t+4'!W8646)/4</f>
        <v>0.000240222048665375</v>
      </c>
      <c r="B8646" s="0" t="n">
        <f aca="false">('t+1'!V8646*'t+1'!X8646+'t+2'!V8646*'t+2'!X8646+'t+3'!V8646*'t+3'!X8646+'t+4'!V8646*'t+4'!X8646)/4</f>
        <v>0.00326234933315418</v>
      </c>
    </row>
    <row r="8647" customFormat="false" ht="12.8" hidden="false" customHeight="false" outlineLevel="0" collapsed="false">
      <c r="A8647" s="0" t="n">
        <f aca="false">('t+1'!U8647*'t+1'!W8647+'t+2'!U8647*'t+2'!W8647+'t+3'!U8647*'t+3'!W8647+'t+4'!U8647*'t+4'!W8647)/4</f>
        <v>0.000352052020012763</v>
      </c>
      <c r="B8647" s="0" t="n">
        <f aca="false">('t+1'!V8647*'t+1'!X8647+'t+2'!V8647*'t+2'!X8647+'t+3'!V8647*'t+3'!X8647+'t+4'!V8647*'t+4'!X8647)/4</f>
        <v>0.00679334045052138</v>
      </c>
    </row>
    <row r="8648" customFormat="false" ht="12.8" hidden="false" customHeight="false" outlineLevel="0" collapsed="false">
      <c r="A8648" s="0" t="n">
        <f aca="false">('t+1'!U8648*'t+1'!W8648+'t+2'!U8648*'t+2'!W8648+'t+3'!U8648*'t+3'!W8648+'t+4'!U8648*'t+4'!W8648)/4</f>
        <v>0.000273443796647869</v>
      </c>
      <c r="B8648" s="0" t="n">
        <f aca="false">('t+1'!V8648*'t+1'!X8648+'t+2'!V8648*'t+2'!X8648+'t+3'!V8648*'t+3'!X8648+'t+4'!V8648*'t+4'!X8648)/4</f>
        <v>0.00294792154210866</v>
      </c>
    </row>
    <row r="8649" customFormat="false" ht="12.8" hidden="false" customHeight="false" outlineLevel="0" collapsed="false">
      <c r="A8649" s="0" t="n">
        <f aca="false">('t+1'!U8649*'t+1'!W8649+'t+2'!U8649*'t+2'!W8649+'t+3'!U8649*'t+3'!W8649+'t+4'!U8649*'t+4'!W8649)/4</f>
        <v>6.17994593396646E-005</v>
      </c>
      <c r="B8649" s="0" t="n">
        <f aca="false">('t+1'!V8649*'t+1'!X8649+'t+2'!V8649*'t+2'!X8649+'t+3'!V8649*'t+3'!X8649+'t+4'!V8649*'t+4'!X8649)/4</f>
        <v>0.00300444076568974</v>
      </c>
    </row>
    <row r="8650" customFormat="false" ht="12.8" hidden="false" customHeight="false" outlineLevel="0" collapsed="false">
      <c r="A8650" s="0" t="n">
        <f aca="false">('t+1'!U8650*'t+1'!W8650+'t+2'!U8650*'t+2'!W8650+'t+3'!U8650*'t+3'!W8650+'t+4'!U8650*'t+4'!W8650)/4</f>
        <v>5.50329342554647E-005</v>
      </c>
      <c r="B8650" s="0" t="n">
        <f aca="false">('t+1'!V8650*'t+1'!X8650+'t+2'!V8650*'t+2'!X8650+'t+3'!V8650*'t+3'!X8650+'t+4'!V8650*'t+4'!X8650)/4</f>
        <v>0.00216410092545773</v>
      </c>
    </row>
    <row r="8651" customFormat="false" ht="12.8" hidden="false" customHeight="false" outlineLevel="0" collapsed="false">
      <c r="A8651" s="0" t="n">
        <f aca="false">('t+1'!U8651*'t+1'!W8651+'t+2'!U8651*'t+2'!W8651+'t+3'!U8651*'t+3'!W8651+'t+4'!U8651*'t+4'!W8651)/4</f>
        <v>0.000292879071835784</v>
      </c>
      <c r="B8651" s="0" t="n">
        <f aca="false">('t+1'!V8651*'t+1'!X8651+'t+2'!V8651*'t+2'!X8651+'t+3'!V8651*'t+3'!X8651+'t+4'!V8651*'t+4'!X8651)/4</f>
        <v>0.0038189042691409</v>
      </c>
    </row>
    <row r="8652" customFormat="false" ht="12.8" hidden="false" customHeight="false" outlineLevel="0" collapsed="false">
      <c r="A8652" s="0" t="n">
        <f aca="false">('t+1'!U8652*'t+1'!W8652+'t+2'!U8652*'t+2'!W8652+'t+3'!U8652*'t+3'!W8652+'t+4'!U8652*'t+4'!W8652)/4</f>
        <v>0.000102757198029495</v>
      </c>
      <c r="B8652" s="0" t="n">
        <f aca="false">('t+1'!V8652*'t+1'!X8652+'t+2'!V8652*'t+2'!X8652+'t+3'!V8652*'t+3'!X8652+'t+4'!V8652*'t+4'!X8652)/4</f>
        <v>0.00288902293738683</v>
      </c>
    </row>
    <row r="8653" customFormat="false" ht="12.8" hidden="false" customHeight="false" outlineLevel="0" collapsed="false">
      <c r="A8653" s="0" t="n">
        <f aca="false">('t+1'!U8653*'t+1'!W8653+'t+2'!U8653*'t+2'!W8653+'t+3'!U8653*'t+3'!W8653+'t+4'!U8653*'t+4'!W8653)/4</f>
        <v>0.000300987855294882</v>
      </c>
      <c r="B8653" s="0" t="n">
        <f aca="false">('t+1'!V8653*'t+1'!X8653+'t+2'!V8653*'t+2'!X8653+'t+3'!V8653*'t+3'!X8653+'t+4'!V8653*'t+4'!X8653)/4</f>
        <v>0.00563159724427286</v>
      </c>
    </row>
    <row r="8654" customFormat="false" ht="12.8" hidden="false" customHeight="false" outlineLevel="0" collapsed="false">
      <c r="A8654" s="0" t="n">
        <f aca="false">('t+1'!U8654*'t+1'!W8654+'t+2'!U8654*'t+2'!W8654+'t+3'!U8654*'t+3'!W8654+'t+4'!U8654*'t+4'!W8654)/4</f>
        <v>4.32473072401579E-005</v>
      </c>
      <c r="B8654" s="0" t="n">
        <f aca="false">('t+1'!V8654*'t+1'!X8654+'t+2'!V8654*'t+2'!X8654+'t+3'!V8654*'t+3'!X8654+'t+4'!V8654*'t+4'!X8654)/4</f>
        <v>0.00259333807577207</v>
      </c>
    </row>
    <row r="8655" customFormat="false" ht="12.8" hidden="false" customHeight="false" outlineLevel="0" collapsed="false">
      <c r="A8655" s="0" t="n">
        <f aca="false">('t+1'!U8655*'t+1'!W8655+'t+2'!U8655*'t+2'!W8655+'t+3'!U8655*'t+3'!W8655+'t+4'!U8655*'t+4'!W8655)/4</f>
        <v>0.000215434248598347</v>
      </c>
      <c r="B8655" s="0" t="n">
        <f aca="false">('t+1'!V8655*'t+1'!X8655+'t+2'!V8655*'t+2'!X8655+'t+3'!V8655*'t+3'!X8655+'t+4'!V8655*'t+4'!X8655)/4</f>
        <v>0.00591844058723811</v>
      </c>
    </row>
    <row r="8656" customFormat="false" ht="12.8" hidden="false" customHeight="false" outlineLevel="0" collapsed="false">
      <c r="A8656" s="0" t="n">
        <f aca="false">('t+1'!U8656*'t+1'!W8656+'t+2'!U8656*'t+2'!W8656+'t+3'!U8656*'t+3'!W8656+'t+4'!U8656*'t+4'!W8656)/4</f>
        <v>0.000382985902937032</v>
      </c>
      <c r="B8656" s="0" t="n">
        <f aca="false">('t+1'!V8656*'t+1'!X8656+'t+2'!V8656*'t+2'!X8656+'t+3'!V8656*'t+3'!X8656+'t+4'!V8656*'t+4'!X8656)/4</f>
        <v>0.00390779910382451</v>
      </c>
    </row>
    <row r="8657" customFormat="false" ht="12.8" hidden="false" customHeight="false" outlineLevel="0" collapsed="false">
      <c r="A8657" s="0" t="n">
        <f aca="false">('t+1'!U8657*'t+1'!W8657+'t+2'!U8657*'t+2'!W8657+'t+3'!U8657*'t+3'!W8657+'t+4'!U8657*'t+4'!W8657)/4</f>
        <v>0.000330601541818882</v>
      </c>
      <c r="B8657" s="0" t="n">
        <f aca="false">('t+1'!V8657*'t+1'!X8657+'t+2'!V8657*'t+2'!X8657+'t+3'!V8657*'t+3'!X8657+'t+4'!V8657*'t+4'!X8657)/4</f>
        <v>0.00461473927770673</v>
      </c>
    </row>
    <row r="8658" customFormat="false" ht="12.8" hidden="false" customHeight="false" outlineLevel="0" collapsed="false">
      <c r="A8658" s="0" t="n">
        <f aca="false">('t+1'!U8658*'t+1'!W8658+'t+2'!U8658*'t+2'!W8658+'t+3'!U8658*'t+3'!W8658+'t+4'!U8658*'t+4'!W8658)/4</f>
        <v>0.000361235051311535</v>
      </c>
      <c r="B8658" s="0" t="n">
        <f aca="false">('t+1'!V8658*'t+1'!X8658+'t+2'!V8658*'t+2'!X8658+'t+3'!V8658*'t+3'!X8658+'t+4'!V8658*'t+4'!X8658)/4</f>
        <v>0.00576707908700925</v>
      </c>
    </row>
    <row r="8659" customFormat="false" ht="12.8" hidden="false" customHeight="false" outlineLevel="0" collapsed="false">
      <c r="A8659" s="0" t="n">
        <f aca="false">('t+1'!U8659*'t+1'!W8659+'t+2'!U8659*'t+2'!W8659+'t+3'!U8659*'t+3'!W8659+'t+4'!U8659*'t+4'!W8659)/4</f>
        <v>0.000325021228163521</v>
      </c>
      <c r="B8659" s="0" t="n">
        <f aca="false">('t+1'!V8659*'t+1'!X8659+'t+2'!V8659*'t+2'!X8659+'t+3'!V8659*'t+3'!X8659+'t+4'!V8659*'t+4'!X8659)/4</f>
        <v>0.00625323682255184</v>
      </c>
    </row>
    <row r="8660" customFormat="false" ht="12.8" hidden="false" customHeight="false" outlineLevel="0" collapsed="false">
      <c r="A8660" s="0" t="n">
        <f aca="false">('t+1'!U8660*'t+1'!W8660+'t+2'!U8660*'t+2'!W8660+'t+3'!U8660*'t+3'!W8660+'t+4'!U8660*'t+4'!W8660)/4</f>
        <v>0.000566513325112149</v>
      </c>
      <c r="B8660" s="0" t="n">
        <f aca="false">('t+1'!V8660*'t+1'!X8660+'t+2'!V8660*'t+2'!X8660+'t+3'!V8660*'t+3'!X8660+'t+4'!V8660*'t+4'!X8660)/4</f>
        <v>0.00624661818588856</v>
      </c>
    </row>
    <row r="8661" customFormat="false" ht="12.8" hidden="false" customHeight="false" outlineLevel="0" collapsed="false">
      <c r="A8661" s="0" t="n">
        <f aca="false">('t+1'!U8661*'t+1'!W8661+'t+2'!U8661*'t+2'!W8661+'t+3'!U8661*'t+3'!W8661+'t+4'!U8661*'t+4'!W8661)/4</f>
        <v>0.000111029226584979</v>
      </c>
      <c r="B8661" s="0" t="n">
        <f aca="false">('t+1'!V8661*'t+1'!X8661+'t+2'!V8661*'t+2'!X8661+'t+3'!V8661*'t+3'!X8661+'t+4'!V8661*'t+4'!X8661)/4</f>
        <v>0.00284312207696632</v>
      </c>
    </row>
    <row r="8662" customFormat="false" ht="12.8" hidden="false" customHeight="false" outlineLevel="0" collapsed="false">
      <c r="A8662" s="0" t="n">
        <f aca="false">('t+1'!U8662*'t+1'!W8662+'t+2'!U8662*'t+2'!W8662+'t+3'!U8662*'t+3'!W8662+'t+4'!U8662*'t+4'!W8662)/4</f>
        <v>2.29855541311191E-005</v>
      </c>
      <c r="B8662" s="0" t="n">
        <f aca="false">('t+1'!V8662*'t+1'!X8662+'t+2'!V8662*'t+2'!X8662+'t+3'!V8662*'t+3'!X8662+'t+4'!V8662*'t+4'!X8662)/4</f>
        <v>0.00232552106725283</v>
      </c>
    </row>
    <row r="8663" customFormat="false" ht="12.8" hidden="false" customHeight="false" outlineLevel="0" collapsed="false">
      <c r="A8663" s="0" t="n">
        <f aca="false">('t+1'!U8663*'t+1'!W8663+'t+2'!U8663*'t+2'!W8663+'t+3'!U8663*'t+3'!W8663+'t+4'!U8663*'t+4'!W8663)/4</f>
        <v>0.000199652078206998</v>
      </c>
      <c r="B8663" s="0" t="n">
        <f aca="false">('t+1'!V8663*'t+1'!X8663+'t+2'!V8663*'t+2'!X8663+'t+3'!V8663*'t+3'!X8663+'t+4'!V8663*'t+4'!X8663)/4</f>
        <v>0.00683543312286866</v>
      </c>
    </row>
    <row r="8664" customFormat="false" ht="12.8" hidden="false" customHeight="false" outlineLevel="0" collapsed="false">
      <c r="A8664" s="0" t="n">
        <f aca="false">('t+1'!U8664*'t+1'!W8664+'t+2'!U8664*'t+2'!W8664+'t+3'!U8664*'t+3'!W8664+'t+4'!U8664*'t+4'!W8664)/4</f>
        <v>0.000241537807254532</v>
      </c>
      <c r="B8664" s="0" t="n">
        <f aca="false">('t+1'!V8664*'t+1'!X8664+'t+2'!V8664*'t+2'!X8664+'t+3'!V8664*'t+3'!X8664+'t+4'!V8664*'t+4'!X8664)/4</f>
        <v>0.00426993003138628</v>
      </c>
    </row>
    <row r="8665" customFormat="false" ht="12.8" hidden="false" customHeight="false" outlineLevel="0" collapsed="false">
      <c r="A8665" s="0" t="n">
        <f aca="false">('t+1'!U8665*'t+1'!W8665+'t+2'!U8665*'t+2'!W8665+'t+3'!U8665*'t+3'!W8665+'t+4'!U8665*'t+4'!W8665)/4</f>
        <v>0.000573444907122998</v>
      </c>
      <c r="B8665" s="0" t="n">
        <f aca="false">('t+1'!V8665*'t+1'!X8665+'t+2'!V8665*'t+2'!X8665+'t+3'!V8665*'t+3'!X8665+'t+4'!V8665*'t+4'!X8665)/4</f>
        <v>0.00562120548889745</v>
      </c>
    </row>
    <row r="8666" customFormat="false" ht="12.8" hidden="false" customHeight="false" outlineLevel="0" collapsed="false">
      <c r="A8666" s="0" t="n">
        <f aca="false">('t+1'!U8666*'t+1'!W8666+'t+2'!U8666*'t+2'!W8666+'t+3'!U8666*'t+3'!W8666+'t+4'!U8666*'t+4'!W8666)/4</f>
        <v>0.000407556611681606</v>
      </c>
      <c r="B8666" s="0" t="n">
        <f aca="false">('t+1'!V8666*'t+1'!X8666+'t+2'!V8666*'t+2'!X8666+'t+3'!V8666*'t+3'!X8666+'t+4'!V8666*'t+4'!X8666)/4</f>
        <v>0.00563615814779174</v>
      </c>
    </row>
    <row r="8667" customFormat="false" ht="12.8" hidden="false" customHeight="false" outlineLevel="0" collapsed="false">
      <c r="A8667" s="0" t="n">
        <f aca="false">('t+1'!U8667*'t+1'!W8667+'t+2'!U8667*'t+2'!W8667+'t+3'!U8667*'t+3'!W8667+'t+4'!U8667*'t+4'!W8667)/4</f>
        <v>0.000343285239457872</v>
      </c>
      <c r="B8667" s="0" t="n">
        <f aca="false">('t+1'!V8667*'t+1'!X8667+'t+2'!V8667*'t+2'!X8667+'t+3'!V8667*'t+3'!X8667+'t+4'!V8667*'t+4'!X8667)/4</f>
        <v>0.00493286112628401</v>
      </c>
    </row>
    <row r="8668" customFormat="false" ht="12.8" hidden="false" customHeight="false" outlineLevel="0" collapsed="false">
      <c r="A8668" s="0" t="n">
        <f aca="false">('t+1'!U8668*'t+1'!W8668+'t+2'!U8668*'t+2'!W8668+'t+3'!U8668*'t+3'!W8668+'t+4'!U8668*'t+4'!W8668)/4</f>
        <v>6.77817082051415E-005</v>
      </c>
      <c r="B8668" s="0" t="n">
        <f aca="false">('t+1'!V8668*'t+1'!X8668+'t+2'!V8668*'t+2'!X8668+'t+3'!V8668*'t+3'!X8668+'t+4'!V8668*'t+4'!X8668)/4</f>
        <v>0.00278696795813892</v>
      </c>
    </row>
    <row r="8669" customFormat="false" ht="12.8" hidden="false" customHeight="false" outlineLevel="0" collapsed="false">
      <c r="A8669" s="0" t="n">
        <f aca="false">('t+1'!U8669*'t+1'!W8669+'t+2'!U8669*'t+2'!W8669+'t+3'!U8669*'t+3'!W8669+'t+4'!U8669*'t+4'!W8669)/4</f>
        <v>7.03561592057089E-005</v>
      </c>
      <c r="B8669" s="0" t="n">
        <f aca="false">('t+1'!V8669*'t+1'!X8669+'t+2'!V8669*'t+2'!X8669+'t+3'!V8669*'t+3'!X8669+'t+4'!V8669*'t+4'!X8669)/4</f>
        <v>0.00416663640380475</v>
      </c>
    </row>
    <row r="8670" customFormat="false" ht="12.8" hidden="false" customHeight="false" outlineLevel="0" collapsed="false">
      <c r="A8670" s="0" t="n">
        <f aca="false">('t+1'!U8670*'t+1'!W8670+'t+2'!U8670*'t+2'!W8670+'t+3'!U8670*'t+3'!W8670+'t+4'!U8670*'t+4'!W8670)/4</f>
        <v>5.85246723817487E-005</v>
      </c>
      <c r="B8670" s="0" t="n">
        <f aca="false">('t+1'!V8670*'t+1'!X8670+'t+2'!V8670*'t+2'!X8670+'t+3'!V8670*'t+3'!X8670+'t+4'!V8670*'t+4'!X8670)/4</f>
        <v>0.00392390079860909</v>
      </c>
    </row>
    <row r="8671" customFormat="false" ht="12.8" hidden="false" customHeight="false" outlineLevel="0" collapsed="false">
      <c r="A8671" s="0" t="n">
        <f aca="false">('t+1'!U8671*'t+1'!W8671+'t+2'!U8671*'t+2'!W8671+'t+3'!U8671*'t+3'!W8671+'t+4'!U8671*'t+4'!W8671)/4</f>
        <v>0.000136512523683397</v>
      </c>
      <c r="B8671" s="0" t="n">
        <f aca="false">('t+1'!V8671*'t+1'!X8671+'t+2'!V8671*'t+2'!X8671+'t+3'!V8671*'t+3'!X8671+'t+4'!V8671*'t+4'!X8671)/4</f>
        <v>0.00339720539057451</v>
      </c>
    </row>
    <row r="8672" customFormat="false" ht="12.8" hidden="false" customHeight="false" outlineLevel="0" collapsed="false">
      <c r="A8672" s="0" t="n">
        <f aca="false">('t+1'!U8672*'t+1'!W8672+'t+2'!U8672*'t+2'!W8672+'t+3'!U8672*'t+3'!W8672+'t+4'!U8672*'t+4'!W8672)/4</f>
        <v>0.000245207518734806</v>
      </c>
      <c r="B8672" s="0" t="n">
        <f aca="false">('t+1'!V8672*'t+1'!X8672+'t+2'!V8672*'t+2'!X8672+'t+3'!V8672*'t+3'!X8672+'t+4'!V8672*'t+4'!X8672)/4</f>
        <v>0.00527796012407752</v>
      </c>
    </row>
    <row r="8673" customFormat="false" ht="12.8" hidden="false" customHeight="false" outlineLevel="0" collapsed="false">
      <c r="A8673" s="0" t="n">
        <f aca="false">('t+1'!U8673*'t+1'!W8673+'t+2'!U8673*'t+2'!W8673+'t+3'!U8673*'t+3'!W8673+'t+4'!U8673*'t+4'!W8673)/4</f>
        <v>3.25589921304654E-005</v>
      </c>
      <c r="B8673" s="0" t="n">
        <f aca="false">('t+1'!V8673*'t+1'!X8673+'t+2'!V8673*'t+2'!X8673+'t+3'!V8673*'t+3'!X8673+'t+4'!V8673*'t+4'!X8673)/4</f>
        <v>0.00188156856290715</v>
      </c>
    </row>
    <row r="8674" customFormat="false" ht="12.8" hidden="false" customHeight="false" outlineLevel="0" collapsed="false">
      <c r="A8674" s="0" t="n">
        <f aca="false">('t+1'!U8674*'t+1'!W8674+'t+2'!U8674*'t+2'!W8674+'t+3'!U8674*'t+3'!W8674+'t+4'!U8674*'t+4'!W8674)/4</f>
        <v>0.000275728237900966</v>
      </c>
      <c r="B8674" s="0" t="n">
        <f aca="false">('t+1'!V8674*'t+1'!X8674+'t+2'!V8674*'t+2'!X8674+'t+3'!V8674*'t+3'!X8674+'t+4'!V8674*'t+4'!X8674)/4</f>
        <v>0.00626733568598438</v>
      </c>
    </row>
    <row r="8675" customFormat="false" ht="12.8" hidden="false" customHeight="false" outlineLevel="0" collapsed="false">
      <c r="A8675" s="0" t="n">
        <f aca="false">('t+1'!U8675*'t+1'!W8675+'t+2'!U8675*'t+2'!W8675+'t+3'!U8675*'t+3'!W8675+'t+4'!U8675*'t+4'!W8675)/4</f>
        <v>4.63825905507879E-005</v>
      </c>
      <c r="B8675" s="0" t="n">
        <f aca="false">('t+1'!V8675*'t+1'!X8675+'t+2'!V8675*'t+2'!X8675+'t+3'!V8675*'t+3'!X8675+'t+4'!V8675*'t+4'!X8675)/4</f>
        <v>0.0037465475849497</v>
      </c>
    </row>
    <row r="8676" customFormat="false" ht="12.8" hidden="false" customHeight="false" outlineLevel="0" collapsed="false">
      <c r="A8676" s="0" t="n">
        <f aca="false">('t+1'!U8676*'t+1'!W8676+'t+2'!U8676*'t+2'!W8676+'t+3'!U8676*'t+3'!W8676+'t+4'!U8676*'t+4'!W8676)/4</f>
        <v>0.000193256097675743</v>
      </c>
      <c r="B8676" s="0" t="n">
        <f aca="false">('t+1'!V8676*'t+1'!X8676+'t+2'!V8676*'t+2'!X8676+'t+3'!V8676*'t+3'!X8676+'t+4'!V8676*'t+4'!X8676)/4</f>
        <v>0.00523509469318969</v>
      </c>
    </row>
    <row r="8677" customFormat="false" ht="12.8" hidden="false" customHeight="false" outlineLevel="0" collapsed="false">
      <c r="A8677" s="0" t="n">
        <f aca="false">('t+1'!U8677*'t+1'!W8677+'t+2'!U8677*'t+2'!W8677+'t+3'!U8677*'t+3'!W8677+'t+4'!U8677*'t+4'!W8677)/4</f>
        <v>8.96186241963768E-005</v>
      </c>
      <c r="B8677" s="0" t="n">
        <f aca="false">('t+1'!V8677*'t+1'!X8677+'t+2'!V8677*'t+2'!X8677+'t+3'!V8677*'t+3'!X8677+'t+4'!V8677*'t+4'!X8677)/4</f>
        <v>0.00358651066658866</v>
      </c>
    </row>
    <row r="8678" customFormat="false" ht="12.8" hidden="false" customHeight="false" outlineLevel="0" collapsed="false">
      <c r="A8678" s="0" t="n">
        <f aca="false">('t+1'!U8678*'t+1'!W8678+'t+2'!U8678*'t+2'!W8678+'t+3'!U8678*'t+3'!W8678+'t+4'!U8678*'t+4'!W8678)/4</f>
        <v>0.000159982665185583</v>
      </c>
      <c r="B8678" s="0" t="n">
        <f aca="false">('t+1'!V8678*'t+1'!X8678+'t+2'!V8678*'t+2'!X8678+'t+3'!V8678*'t+3'!X8678+'t+4'!V8678*'t+4'!X8678)/4</f>
        <v>0.00339432485456391</v>
      </c>
    </row>
    <row r="8679" customFormat="false" ht="12.8" hidden="false" customHeight="false" outlineLevel="0" collapsed="false">
      <c r="A8679" s="0" t="n">
        <f aca="false">('t+1'!U8679*'t+1'!W8679+'t+2'!U8679*'t+2'!W8679+'t+3'!U8679*'t+3'!W8679+'t+4'!U8679*'t+4'!W8679)/4</f>
        <v>0.00019384735262092</v>
      </c>
      <c r="B8679" s="0" t="n">
        <f aca="false">('t+1'!V8679*'t+1'!X8679+'t+2'!V8679*'t+2'!X8679+'t+3'!V8679*'t+3'!X8679+'t+4'!V8679*'t+4'!X8679)/4</f>
        <v>0.00495027523549791</v>
      </c>
    </row>
    <row r="8680" customFormat="false" ht="12.8" hidden="false" customHeight="false" outlineLevel="0" collapsed="false">
      <c r="A8680" s="0" t="n">
        <f aca="false">('t+1'!U8680*'t+1'!W8680+'t+2'!U8680*'t+2'!W8680+'t+3'!U8680*'t+3'!W8680+'t+4'!U8680*'t+4'!W8680)/4</f>
        <v>6.97249269477786E-005</v>
      </c>
      <c r="B8680" s="0" t="n">
        <f aca="false">('t+1'!V8680*'t+1'!X8680+'t+2'!V8680*'t+2'!X8680+'t+3'!V8680*'t+3'!X8680+'t+4'!V8680*'t+4'!X8680)/4</f>
        <v>0.000861253045154566</v>
      </c>
    </row>
    <row r="8681" customFormat="false" ht="12.8" hidden="false" customHeight="false" outlineLevel="0" collapsed="false">
      <c r="A8681" s="0" t="n">
        <f aca="false">('t+1'!U8681*'t+1'!W8681+'t+2'!U8681*'t+2'!W8681+'t+3'!U8681*'t+3'!W8681+'t+4'!U8681*'t+4'!W8681)/4</f>
        <v>0.000141655887406131</v>
      </c>
      <c r="B8681" s="0" t="n">
        <f aca="false">('t+1'!V8681*'t+1'!X8681+'t+2'!V8681*'t+2'!X8681+'t+3'!V8681*'t+3'!X8681+'t+4'!V8681*'t+4'!X8681)/4</f>
        <v>0.00423110219676572</v>
      </c>
    </row>
    <row r="8682" customFormat="false" ht="12.8" hidden="false" customHeight="false" outlineLevel="0" collapsed="false">
      <c r="A8682" s="0" t="n">
        <f aca="false">('t+1'!U8682*'t+1'!W8682+'t+2'!U8682*'t+2'!W8682+'t+3'!U8682*'t+3'!W8682+'t+4'!U8682*'t+4'!W8682)/4</f>
        <v>0.000201644420367024</v>
      </c>
      <c r="B8682" s="0" t="n">
        <f aca="false">('t+1'!V8682*'t+1'!X8682+'t+2'!V8682*'t+2'!X8682+'t+3'!V8682*'t+3'!X8682+'t+4'!V8682*'t+4'!X8682)/4</f>
        <v>0.0054720480040933</v>
      </c>
    </row>
    <row r="8683" customFormat="false" ht="12.8" hidden="false" customHeight="false" outlineLevel="0" collapsed="false">
      <c r="A8683" s="0" t="n">
        <f aca="false">('t+1'!U8683*'t+1'!W8683+'t+2'!U8683*'t+2'!W8683+'t+3'!U8683*'t+3'!W8683+'t+4'!U8683*'t+4'!W8683)/4</f>
        <v>0.000408042479891549</v>
      </c>
      <c r="B8683" s="0" t="n">
        <f aca="false">('t+1'!V8683*'t+1'!X8683+'t+2'!V8683*'t+2'!X8683+'t+3'!V8683*'t+3'!X8683+'t+4'!V8683*'t+4'!X8683)/4</f>
        <v>0.00343247815377092</v>
      </c>
    </row>
    <row r="8684" customFormat="false" ht="12.8" hidden="false" customHeight="false" outlineLevel="0" collapsed="false">
      <c r="A8684" s="0" t="n">
        <f aca="false">('t+1'!U8684*'t+1'!W8684+'t+2'!U8684*'t+2'!W8684+'t+3'!U8684*'t+3'!W8684+'t+4'!U8684*'t+4'!W8684)/4</f>
        <v>0.000150407885324804</v>
      </c>
      <c r="B8684" s="0" t="n">
        <f aca="false">('t+1'!V8684*'t+1'!X8684+'t+2'!V8684*'t+2'!X8684+'t+3'!V8684*'t+3'!X8684+'t+4'!V8684*'t+4'!X8684)/4</f>
        <v>0.00347386636414965</v>
      </c>
    </row>
    <row r="8685" customFormat="false" ht="12.8" hidden="false" customHeight="false" outlineLevel="0" collapsed="false">
      <c r="A8685" s="0" t="n">
        <f aca="false">('t+1'!U8685*'t+1'!W8685+'t+2'!U8685*'t+2'!W8685+'t+3'!U8685*'t+3'!W8685+'t+4'!U8685*'t+4'!W8685)/4</f>
        <v>0.000233033409670369</v>
      </c>
      <c r="B8685" s="0" t="n">
        <f aca="false">('t+1'!V8685*'t+1'!X8685+'t+2'!V8685*'t+2'!X8685+'t+3'!V8685*'t+3'!X8685+'t+4'!V8685*'t+4'!X8685)/4</f>
        <v>0.00357059441602843</v>
      </c>
    </row>
    <row r="8686" customFormat="false" ht="12.8" hidden="false" customHeight="false" outlineLevel="0" collapsed="false">
      <c r="A8686" s="0" t="n">
        <f aca="false">('t+1'!U8686*'t+1'!W8686+'t+2'!U8686*'t+2'!W8686+'t+3'!U8686*'t+3'!W8686+'t+4'!U8686*'t+4'!W8686)/4</f>
        <v>0.000172242488418615</v>
      </c>
      <c r="B8686" s="0" t="n">
        <f aca="false">('t+1'!V8686*'t+1'!X8686+'t+2'!V8686*'t+2'!X8686+'t+3'!V8686*'t+3'!X8686+'t+4'!V8686*'t+4'!X8686)/4</f>
        <v>0.00491563801907444</v>
      </c>
    </row>
    <row r="8687" customFormat="false" ht="12.8" hidden="false" customHeight="false" outlineLevel="0" collapsed="false">
      <c r="A8687" s="0" t="n">
        <f aca="false">('t+1'!U8687*'t+1'!W8687+'t+2'!U8687*'t+2'!W8687+'t+3'!U8687*'t+3'!W8687+'t+4'!U8687*'t+4'!W8687)/4</f>
        <v>0.000132299859784278</v>
      </c>
      <c r="B8687" s="0" t="n">
        <f aca="false">('t+1'!V8687*'t+1'!X8687+'t+2'!V8687*'t+2'!X8687+'t+3'!V8687*'t+3'!X8687+'t+4'!V8687*'t+4'!X8687)/4</f>
        <v>0.00404218678589394</v>
      </c>
    </row>
    <row r="8688" customFormat="false" ht="12.8" hidden="false" customHeight="false" outlineLevel="0" collapsed="false">
      <c r="A8688" s="0" t="n">
        <f aca="false">('t+1'!U8688*'t+1'!W8688+'t+2'!U8688*'t+2'!W8688+'t+3'!U8688*'t+3'!W8688+'t+4'!U8688*'t+4'!W8688)/4</f>
        <v>0.000293562443711395</v>
      </c>
      <c r="B8688" s="0" t="n">
        <f aca="false">('t+1'!V8688*'t+1'!X8688+'t+2'!V8688*'t+2'!X8688+'t+3'!V8688*'t+3'!X8688+'t+4'!V8688*'t+4'!X8688)/4</f>
        <v>0.0041003242672429</v>
      </c>
    </row>
    <row r="8689" customFormat="false" ht="12.8" hidden="false" customHeight="false" outlineLevel="0" collapsed="false">
      <c r="A8689" s="0" t="n">
        <f aca="false">('t+1'!U8689*'t+1'!W8689+'t+2'!U8689*'t+2'!W8689+'t+3'!U8689*'t+3'!W8689+'t+4'!U8689*'t+4'!W8689)/4</f>
        <v>0.000192726800036919</v>
      </c>
      <c r="B8689" s="0" t="n">
        <f aca="false">('t+1'!V8689*'t+1'!X8689+'t+2'!V8689*'t+2'!X8689+'t+3'!V8689*'t+3'!X8689+'t+4'!V8689*'t+4'!X8689)/4</f>
        <v>0.0047943419626956</v>
      </c>
    </row>
    <row r="8690" customFormat="false" ht="12.8" hidden="false" customHeight="false" outlineLevel="0" collapsed="false">
      <c r="A8690" s="0" t="n">
        <f aca="false">('t+1'!U8690*'t+1'!W8690+'t+2'!U8690*'t+2'!W8690+'t+3'!U8690*'t+3'!W8690+'t+4'!U8690*'t+4'!W8690)/4</f>
        <v>0.000251992898884234</v>
      </c>
      <c r="B8690" s="0" t="n">
        <f aca="false">('t+1'!V8690*'t+1'!X8690+'t+2'!V8690*'t+2'!X8690+'t+3'!V8690*'t+3'!X8690+'t+4'!V8690*'t+4'!X8690)/4</f>
        <v>0.00465412215539629</v>
      </c>
    </row>
    <row r="8691" customFormat="false" ht="12.8" hidden="false" customHeight="false" outlineLevel="0" collapsed="false">
      <c r="A8691" s="0" t="n">
        <f aca="false">('t+1'!U8691*'t+1'!W8691+'t+2'!U8691*'t+2'!W8691+'t+3'!U8691*'t+3'!W8691+'t+4'!U8691*'t+4'!W8691)/4</f>
        <v>0.000135912478026071</v>
      </c>
      <c r="B8691" s="0" t="n">
        <f aca="false">('t+1'!V8691*'t+1'!X8691+'t+2'!V8691*'t+2'!X8691+'t+3'!V8691*'t+3'!X8691+'t+4'!V8691*'t+4'!X8691)/4</f>
        <v>0.00422556288389193</v>
      </c>
    </row>
    <row r="8692" customFormat="false" ht="12.8" hidden="false" customHeight="false" outlineLevel="0" collapsed="false">
      <c r="A8692" s="0" t="n">
        <f aca="false">('t+1'!U8692*'t+1'!W8692+'t+2'!U8692*'t+2'!W8692+'t+3'!U8692*'t+3'!W8692+'t+4'!U8692*'t+4'!W8692)/4</f>
        <v>7.02355967598894E-005</v>
      </c>
      <c r="B8692" s="0" t="n">
        <f aca="false">('t+1'!V8692*'t+1'!X8692+'t+2'!V8692*'t+2'!X8692+'t+3'!V8692*'t+3'!X8692+'t+4'!V8692*'t+4'!X8692)/4</f>
        <v>0.00448269519565019</v>
      </c>
    </row>
    <row r="8693" customFormat="false" ht="12.8" hidden="false" customHeight="false" outlineLevel="0" collapsed="false">
      <c r="A8693" s="0" t="n">
        <f aca="false">('t+1'!U8693*'t+1'!W8693+'t+2'!U8693*'t+2'!W8693+'t+3'!U8693*'t+3'!W8693+'t+4'!U8693*'t+4'!W8693)/4</f>
        <v>0.000148158901949262</v>
      </c>
      <c r="B8693" s="0" t="n">
        <f aca="false">('t+1'!V8693*'t+1'!X8693+'t+2'!V8693*'t+2'!X8693+'t+3'!V8693*'t+3'!X8693+'t+4'!V8693*'t+4'!X8693)/4</f>
        <v>0.00465738161145436</v>
      </c>
    </row>
    <row r="8694" customFormat="false" ht="12.8" hidden="false" customHeight="false" outlineLevel="0" collapsed="false">
      <c r="A8694" s="0" t="n">
        <f aca="false">('t+1'!U8694*'t+1'!W8694+'t+2'!U8694*'t+2'!W8694+'t+3'!U8694*'t+3'!W8694+'t+4'!U8694*'t+4'!W8694)/4</f>
        <v>0.000390261985255651</v>
      </c>
      <c r="B8694" s="0" t="n">
        <f aca="false">('t+1'!V8694*'t+1'!X8694+'t+2'!V8694*'t+2'!X8694+'t+3'!V8694*'t+3'!X8694+'t+4'!V8694*'t+4'!X8694)/4</f>
        <v>0.00710231276678951</v>
      </c>
    </row>
    <row r="8695" customFormat="false" ht="12.8" hidden="false" customHeight="false" outlineLevel="0" collapsed="false">
      <c r="A8695" s="0" t="n">
        <f aca="false">('t+1'!U8695*'t+1'!W8695+'t+2'!U8695*'t+2'!W8695+'t+3'!U8695*'t+3'!W8695+'t+4'!U8695*'t+4'!W8695)/4</f>
        <v>0.000307568660962792</v>
      </c>
      <c r="B8695" s="0" t="n">
        <f aca="false">('t+1'!V8695*'t+1'!X8695+'t+2'!V8695*'t+2'!X8695+'t+3'!V8695*'t+3'!X8695+'t+4'!V8695*'t+4'!X8695)/4</f>
        <v>0.00684401249514333</v>
      </c>
    </row>
    <row r="8696" customFormat="false" ht="12.8" hidden="false" customHeight="false" outlineLevel="0" collapsed="false">
      <c r="A8696" s="0" t="n">
        <f aca="false">('t+1'!U8696*'t+1'!W8696+'t+2'!U8696*'t+2'!W8696+'t+3'!U8696*'t+3'!W8696+'t+4'!U8696*'t+4'!W8696)/4</f>
        <v>0.000102879682693312</v>
      </c>
      <c r="B8696" s="0" t="n">
        <f aca="false">('t+1'!V8696*'t+1'!X8696+'t+2'!V8696*'t+2'!X8696+'t+3'!V8696*'t+3'!X8696+'t+4'!V8696*'t+4'!X8696)/4</f>
        <v>0.00489518663739554</v>
      </c>
    </row>
    <row r="8697" customFormat="false" ht="12.8" hidden="false" customHeight="false" outlineLevel="0" collapsed="false">
      <c r="A8697" s="0" t="n">
        <f aca="false">('t+1'!U8697*'t+1'!W8697+'t+2'!U8697*'t+2'!W8697+'t+3'!U8697*'t+3'!W8697+'t+4'!U8697*'t+4'!W8697)/4</f>
        <v>0.000228792975231952</v>
      </c>
      <c r="B8697" s="0" t="n">
        <f aca="false">('t+1'!V8697*'t+1'!X8697+'t+2'!V8697*'t+2'!X8697+'t+3'!V8697*'t+3'!X8697+'t+4'!V8697*'t+4'!X8697)/4</f>
        <v>0.00519070456351285</v>
      </c>
    </row>
    <row r="8698" customFormat="false" ht="12.8" hidden="false" customHeight="false" outlineLevel="0" collapsed="false">
      <c r="A8698" s="0" t="n">
        <f aca="false">('t+1'!U8698*'t+1'!W8698+'t+2'!U8698*'t+2'!W8698+'t+3'!U8698*'t+3'!W8698+'t+4'!U8698*'t+4'!W8698)/4</f>
        <v>0.000118759898246614</v>
      </c>
      <c r="B8698" s="0" t="n">
        <f aca="false">('t+1'!V8698*'t+1'!X8698+'t+2'!V8698*'t+2'!X8698+'t+3'!V8698*'t+3'!X8698+'t+4'!V8698*'t+4'!X8698)/4</f>
        <v>0.00288120623211249</v>
      </c>
    </row>
    <row r="8699" customFormat="false" ht="12.8" hidden="false" customHeight="false" outlineLevel="0" collapsed="false">
      <c r="A8699" s="0" t="n">
        <f aca="false">('t+1'!U8699*'t+1'!W8699+'t+2'!U8699*'t+2'!W8699+'t+3'!U8699*'t+3'!W8699+'t+4'!U8699*'t+4'!W8699)/4</f>
        <v>0.000210705075042917</v>
      </c>
      <c r="B8699" s="0" t="n">
        <f aca="false">('t+1'!V8699*'t+1'!X8699+'t+2'!V8699*'t+2'!X8699+'t+3'!V8699*'t+3'!X8699+'t+4'!V8699*'t+4'!X8699)/4</f>
        <v>0.00467408678441116</v>
      </c>
    </row>
    <row r="8700" customFormat="false" ht="12.8" hidden="false" customHeight="false" outlineLevel="0" collapsed="false">
      <c r="A8700" s="0" t="n">
        <f aca="false">('t+1'!U8700*'t+1'!W8700+'t+2'!U8700*'t+2'!W8700+'t+3'!U8700*'t+3'!W8700+'t+4'!U8700*'t+4'!W8700)/4</f>
        <v>0.000191627866268367</v>
      </c>
      <c r="B8700" s="0" t="n">
        <f aca="false">('t+1'!V8700*'t+1'!X8700+'t+2'!V8700*'t+2'!X8700+'t+3'!V8700*'t+3'!X8700+'t+4'!V8700*'t+4'!X8700)/4</f>
        <v>0.00346378382188757</v>
      </c>
    </row>
    <row r="8701" customFormat="false" ht="12.8" hidden="false" customHeight="false" outlineLevel="0" collapsed="false">
      <c r="A8701" s="0" t="n">
        <f aca="false">('t+1'!U8701*'t+1'!W8701+'t+2'!U8701*'t+2'!W8701+'t+3'!U8701*'t+3'!W8701+'t+4'!U8701*'t+4'!W8701)/4</f>
        <v>0.000175788189858878</v>
      </c>
      <c r="B8701" s="0" t="n">
        <f aca="false">('t+1'!V8701*'t+1'!X8701+'t+2'!V8701*'t+2'!X8701+'t+3'!V8701*'t+3'!X8701+'t+4'!V8701*'t+4'!X8701)/4</f>
        <v>0.0048109694929984</v>
      </c>
    </row>
    <row r="8702" customFormat="false" ht="12.8" hidden="false" customHeight="false" outlineLevel="0" collapsed="false">
      <c r="A8702" s="0" t="n">
        <f aca="false">('t+1'!U8702*'t+1'!W8702+'t+2'!U8702*'t+2'!W8702+'t+3'!U8702*'t+3'!W8702+'t+4'!U8702*'t+4'!W8702)/4</f>
        <v>0.000246467888055382</v>
      </c>
      <c r="B8702" s="0" t="n">
        <f aca="false">('t+1'!V8702*'t+1'!X8702+'t+2'!V8702*'t+2'!X8702+'t+3'!V8702*'t+3'!X8702+'t+4'!V8702*'t+4'!X8702)/4</f>
        <v>0.00414577142815949</v>
      </c>
    </row>
    <row r="8703" customFormat="false" ht="12.8" hidden="false" customHeight="false" outlineLevel="0" collapsed="false">
      <c r="A8703" s="0" t="n">
        <f aca="false">('t+1'!U8703*'t+1'!W8703+'t+2'!U8703*'t+2'!W8703+'t+3'!U8703*'t+3'!W8703+'t+4'!U8703*'t+4'!W8703)/4</f>
        <v>0.000244325378113804</v>
      </c>
      <c r="B8703" s="0" t="n">
        <f aca="false">('t+1'!V8703*'t+1'!X8703+'t+2'!V8703*'t+2'!X8703+'t+3'!V8703*'t+3'!X8703+'t+4'!V8703*'t+4'!X8703)/4</f>
        <v>0.00468874588200138</v>
      </c>
    </row>
    <row r="8704" customFormat="false" ht="12.8" hidden="false" customHeight="false" outlineLevel="0" collapsed="false">
      <c r="A8704" s="0" t="n">
        <f aca="false">('t+1'!U8704*'t+1'!W8704+'t+2'!U8704*'t+2'!W8704+'t+3'!U8704*'t+3'!W8704+'t+4'!U8704*'t+4'!W8704)/4</f>
        <v>0.000125810594575023</v>
      </c>
      <c r="B8704" s="0" t="n">
        <f aca="false">('t+1'!V8704*'t+1'!X8704+'t+2'!V8704*'t+2'!X8704+'t+3'!V8704*'t+3'!X8704+'t+4'!V8704*'t+4'!X8704)/4</f>
        <v>0.00228010260642921</v>
      </c>
    </row>
    <row r="8705" customFormat="false" ht="12.8" hidden="false" customHeight="false" outlineLevel="0" collapsed="false">
      <c r="A8705" s="0" t="n">
        <f aca="false">('t+1'!U8705*'t+1'!W8705+'t+2'!U8705*'t+2'!W8705+'t+3'!U8705*'t+3'!W8705+'t+4'!U8705*'t+4'!W8705)/4</f>
        <v>0.000348755264308053</v>
      </c>
      <c r="B8705" s="0" t="n">
        <f aca="false">('t+1'!V8705*'t+1'!X8705+'t+2'!V8705*'t+2'!X8705+'t+3'!V8705*'t+3'!X8705+'t+4'!V8705*'t+4'!X8705)/4</f>
        <v>0.00443901008270836</v>
      </c>
    </row>
    <row r="8706" customFormat="false" ht="12.8" hidden="false" customHeight="false" outlineLevel="0" collapsed="false">
      <c r="A8706" s="0" t="n">
        <f aca="false">('t+1'!U8706*'t+1'!W8706+'t+2'!U8706*'t+2'!W8706+'t+3'!U8706*'t+3'!W8706+'t+4'!U8706*'t+4'!W8706)/4</f>
        <v>0.000433272003724877</v>
      </c>
      <c r="B8706" s="0" t="n">
        <f aca="false">('t+1'!V8706*'t+1'!X8706+'t+2'!V8706*'t+2'!X8706+'t+3'!V8706*'t+3'!X8706+'t+4'!V8706*'t+4'!X8706)/4</f>
        <v>0.00494178539137029</v>
      </c>
    </row>
    <row r="8707" customFormat="false" ht="12.8" hidden="false" customHeight="false" outlineLevel="0" collapsed="false">
      <c r="A8707" s="0" t="n">
        <f aca="false">('t+1'!U8707*'t+1'!W8707+'t+2'!U8707*'t+2'!W8707+'t+3'!U8707*'t+3'!W8707+'t+4'!U8707*'t+4'!W8707)/4</f>
        <v>8.85069055191398E-005</v>
      </c>
      <c r="B8707" s="0" t="n">
        <f aca="false">('t+1'!V8707*'t+1'!X8707+'t+2'!V8707*'t+2'!X8707+'t+3'!V8707*'t+3'!X8707+'t+4'!V8707*'t+4'!X8707)/4</f>
        <v>0.00422328711955707</v>
      </c>
    </row>
    <row r="8708" customFormat="false" ht="12.8" hidden="false" customHeight="false" outlineLevel="0" collapsed="false">
      <c r="A8708" s="0" t="n">
        <f aca="false">('t+1'!U8708*'t+1'!W8708+'t+2'!U8708*'t+2'!W8708+'t+3'!U8708*'t+3'!W8708+'t+4'!U8708*'t+4'!W8708)/4</f>
        <v>0.000125063308552815</v>
      </c>
      <c r="B8708" s="0" t="n">
        <f aca="false">('t+1'!V8708*'t+1'!X8708+'t+2'!V8708*'t+2'!X8708+'t+3'!V8708*'t+3'!X8708+'t+4'!V8708*'t+4'!X8708)/4</f>
        <v>0.00393214465527646</v>
      </c>
    </row>
    <row r="8709" customFormat="false" ht="12.8" hidden="false" customHeight="false" outlineLevel="0" collapsed="false">
      <c r="A8709" s="0" t="n">
        <f aca="false">('t+1'!U8709*'t+1'!W8709+'t+2'!U8709*'t+2'!W8709+'t+3'!U8709*'t+3'!W8709+'t+4'!U8709*'t+4'!W8709)/4</f>
        <v>0.000314768225026754</v>
      </c>
      <c r="B8709" s="0" t="n">
        <f aca="false">('t+1'!V8709*'t+1'!X8709+'t+2'!V8709*'t+2'!X8709+'t+3'!V8709*'t+3'!X8709+'t+4'!V8709*'t+4'!X8709)/4</f>
        <v>0.00486832872592234</v>
      </c>
    </row>
    <row r="8710" customFormat="false" ht="12.8" hidden="false" customHeight="false" outlineLevel="0" collapsed="false">
      <c r="A8710" s="0" t="n">
        <f aca="false">('t+1'!U8710*'t+1'!W8710+'t+2'!U8710*'t+2'!W8710+'t+3'!U8710*'t+3'!W8710+'t+4'!U8710*'t+4'!W8710)/4</f>
        <v>0.000323504915515353</v>
      </c>
      <c r="B8710" s="0" t="n">
        <f aca="false">('t+1'!V8710*'t+1'!X8710+'t+2'!V8710*'t+2'!X8710+'t+3'!V8710*'t+3'!X8710+'t+4'!V8710*'t+4'!X8710)/4</f>
        <v>0.00500101991626839</v>
      </c>
    </row>
    <row r="8711" customFormat="false" ht="12.8" hidden="false" customHeight="false" outlineLevel="0" collapsed="false">
      <c r="A8711" s="0" t="n">
        <f aca="false">('t+1'!U8711*'t+1'!W8711+'t+2'!U8711*'t+2'!W8711+'t+3'!U8711*'t+3'!W8711+'t+4'!U8711*'t+4'!W8711)/4</f>
        <v>0.000144181025219903</v>
      </c>
      <c r="B8711" s="0" t="n">
        <f aca="false">('t+1'!V8711*'t+1'!X8711+'t+2'!V8711*'t+2'!X8711+'t+3'!V8711*'t+3'!X8711+'t+4'!V8711*'t+4'!X8711)/4</f>
        <v>0.00449338991152939</v>
      </c>
    </row>
    <row r="8712" customFormat="false" ht="12.8" hidden="false" customHeight="false" outlineLevel="0" collapsed="false">
      <c r="A8712" s="0" t="n">
        <f aca="false">('t+1'!U8712*'t+1'!W8712+'t+2'!U8712*'t+2'!W8712+'t+3'!U8712*'t+3'!W8712+'t+4'!U8712*'t+4'!W8712)/4</f>
        <v>0.000389994019232874</v>
      </c>
      <c r="B8712" s="0" t="n">
        <f aca="false">('t+1'!V8712*'t+1'!X8712+'t+2'!V8712*'t+2'!X8712+'t+3'!V8712*'t+3'!X8712+'t+4'!V8712*'t+4'!X8712)/4</f>
        <v>0.00440108490560149</v>
      </c>
    </row>
    <row r="8713" customFormat="false" ht="12.8" hidden="false" customHeight="false" outlineLevel="0" collapsed="false">
      <c r="A8713" s="0" t="n">
        <f aca="false">('t+1'!U8713*'t+1'!W8713+'t+2'!U8713*'t+2'!W8713+'t+3'!U8713*'t+3'!W8713+'t+4'!U8713*'t+4'!W8713)/4</f>
        <v>0.000127584999142377</v>
      </c>
      <c r="B8713" s="0" t="n">
        <f aca="false">('t+1'!V8713*'t+1'!X8713+'t+2'!V8713*'t+2'!X8713+'t+3'!V8713*'t+3'!X8713+'t+4'!V8713*'t+4'!X8713)/4</f>
        <v>0.00447308663351581</v>
      </c>
    </row>
    <row r="8714" customFormat="false" ht="12.8" hidden="false" customHeight="false" outlineLevel="0" collapsed="false">
      <c r="A8714" s="0" t="n">
        <f aca="false">('t+1'!U8714*'t+1'!W8714+'t+2'!U8714*'t+2'!W8714+'t+3'!U8714*'t+3'!W8714+'t+4'!U8714*'t+4'!W8714)/4</f>
        <v>0.000387922078626725</v>
      </c>
      <c r="B8714" s="0" t="n">
        <f aca="false">('t+1'!V8714*'t+1'!X8714+'t+2'!V8714*'t+2'!X8714+'t+3'!V8714*'t+3'!X8714+'t+4'!V8714*'t+4'!X8714)/4</f>
        <v>0.00410687719959387</v>
      </c>
    </row>
    <row r="8715" customFormat="false" ht="12.8" hidden="false" customHeight="false" outlineLevel="0" collapsed="false">
      <c r="A8715" s="0" t="n">
        <f aca="false">('t+1'!U8715*'t+1'!W8715+'t+2'!U8715*'t+2'!W8715+'t+3'!U8715*'t+3'!W8715+'t+4'!U8715*'t+4'!W8715)/4</f>
        <v>0.00013269332652166</v>
      </c>
      <c r="B8715" s="0" t="n">
        <f aca="false">('t+1'!V8715*'t+1'!X8715+'t+2'!V8715*'t+2'!X8715+'t+3'!V8715*'t+3'!X8715+'t+4'!V8715*'t+4'!X8715)/4</f>
        <v>0.00260176396093951</v>
      </c>
    </row>
    <row r="8716" customFormat="false" ht="12.8" hidden="false" customHeight="false" outlineLevel="0" collapsed="false">
      <c r="A8716" s="0" t="n">
        <f aca="false">('t+1'!U8716*'t+1'!W8716+'t+2'!U8716*'t+2'!W8716+'t+3'!U8716*'t+3'!W8716+'t+4'!U8716*'t+4'!W8716)/4</f>
        <v>0.000100136358084917</v>
      </c>
      <c r="B8716" s="0" t="n">
        <f aca="false">('t+1'!V8716*'t+1'!X8716+'t+2'!V8716*'t+2'!X8716+'t+3'!V8716*'t+3'!X8716+'t+4'!V8716*'t+4'!X8716)/4</f>
        <v>0.0048527582943096</v>
      </c>
    </row>
    <row r="8717" customFormat="false" ht="12.8" hidden="false" customHeight="false" outlineLevel="0" collapsed="false">
      <c r="A8717" s="0" t="n">
        <f aca="false">('t+1'!U8717*'t+1'!W8717+'t+2'!U8717*'t+2'!W8717+'t+3'!U8717*'t+3'!W8717+'t+4'!U8717*'t+4'!W8717)/4</f>
        <v>6.35808815015447E-005</v>
      </c>
      <c r="B8717" s="0" t="n">
        <f aca="false">('t+1'!V8717*'t+1'!X8717+'t+2'!V8717*'t+2'!X8717+'t+3'!V8717*'t+3'!X8717+'t+4'!V8717*'t+4'!X8717)/4</f>
        <v>0.00361343024420478</v>
      </c>
    </row>
    <row r="8718" customFormat="false" ht="12.8" hidden="false" customHeight="false" outlineLevel="0" collapsed="false">
      <c r="A8718" s="0" t="n">
        <f aca="false">('t+1'!U8718*'t+1'!W8718+'t+2'!U8718*'t+2'!W8718+'t+3'!U8718*'t+3'!W8718+'t+4'!U8718*'t+4'!W8718)/4</f>
        <v>0.000118225832105037</v>
      </c>
      <c r="B8718" s="0" t="n">
        <f aca="false">('t+1'!V8718*'t+1'!X8718+'t+2'!V8718*'t+2'!X8718+'t+3'!V8718*'t+3'!X8718+'t+4'!V8718*'t+4'!X8718)/4</f>
        <v>0.00396573585035427</v>
      </c>
    </row>
    <row r="8719" customFormat="false" ht="12.8" hidden="false" customHeight="false" outlineLevel="0" collapsed="false">
      <c r="A8719" s="0" t="n">
        <f aca="false">('t+1'!U8719*'t+1'!W8719+'t+2'!U8719*'t+2'!W8719+'t+3'!U8719*'t+3'!W8719+'t+4'!U8719*'t+4'!W8719)/4</f>
        <v>0.000273246422596181</v>
      </c>
      <c r="B8719" s="0" t="n">
        <f aca="false">('t+1'!V8719*'t+1'!X8719+'t+2'!V8719*'t+2'!X8719+'t+3'!V8719*'t+3'!X8719+'t+4'!V8719*'t+4'!X8719)/4</f>
        <v>0.00486977630186115</v>
      </c>
    </row>
    <row r="8720" customFormat="false" ht="12.8" hidden="false" customHeight="false" outlineLevel="0" collapsed="false">
      <c r="A8720" s="0" t="n">
        <f aca="false">('t+1'!U8720*'t+1'!W8720+'t+2'!U8720*'t+2'!W8720+'t+3'!U8720*'t+3'!W8720+'t+4'!U8720*'t+4'!W8720)/4</f>
        <v>7.72572782983005E-005</v>
      </c>
      <c r="B8720" s="0" t="n">
        <f aca="false">('t+1'!V8720*'t+1'!X8720+'t+2'!V8720*'t+2'!X8720+'t+3'!V8720*'t+3'!X8720+'t+4'!V8720*'t+4'!X8720)/4</f>
        <v>0.00333576516683141</v>
      </c>
    </row>
    <row r="8721" customFormat="false" ht="12.8" hidden="false" customHeight="false" outlineLevel="0" collapsed="false">
      <c r="A8721" s="0" t="n">
        <f aca="false">('t+1'!U8721*'t+1'!W8721+'t+2'!U8721*'t+2'!W8721+'t+3'!U8721*'t+3'!W8721+'t+4'!U8721*'t+4'!W8721)/4</f>
        <v>0.000140680971093839</v>
      </c>
      <c r="B8721" s="0" t="n">
        <f aca="false">('t+1'!V8721*'t+1'!X8721+'t+2'!V8721*'t+2'!X8721+'t+3'!V8721*'t+3'!X8721+'t+4'!V8721*'t+4'!X8721)/4</f>
        <v>0.00463237164037055</v>
      </c>
    </row>
    <row r="8722" customFormat="false" ht="12.8" hidden="false" customHeight="false" outlineLevel="0" collapsed="false">
      <c r="A8722" s="0" t="n">
        <f aca="false">('t+1'!U8722*'t+1'!W8722+'t+2'!U8722*'t+2'!W8722+'t+3'!U8722*'t+3'!W8722+'t+4'!U8722*'t+4'!W8722)/4</f>
        <v>0.000122318640466764</v>
      </c>
      <c r="B8722" s="0" t="n">
        <f aca="false">('t+1'!V8722*'t+1'!X8722+'t+2'!V8722*'t+2'!X8722+'t+3'!V8722*'t+3'!X8722+'t+4'!V8722*'t+4'!X8722)/4</f>
        <v>0.00387297287641373</v>
      </c>
    </row>
    <row r="8723" customFormat="false" ht="12.8" hidden="false" customHeight="false" outlineLevel="0" collapsed="false">
      <c r="A8723" s="0" t="n">
        <f aca="false">('t+1'!U8723*'t+1'!W8723+'t+2'!U8723*'t+2'!W8723+'t+3'!U8723*'t+3'!W8723+'t+4'!U8723*'t+4'!W8723)/4</f>
        <v>0.000170965719619701</v>
      </c>
      <c r="B8723" s="0" t="n">
        <f aca="false">('t+1'!V8723*'t+1'!X8723+'t+2'!V8723*'t+2'!X8723+'t+3'!V8723*'t+3'!X8723+'t+4'!V8723*'t+4'!X8723)/4</f>
        <v>0.00527041407007869</v>
      </c>
    </row>
    <row r="8724" customFormat="false" ht="12.8" hidden="false" customHeight="false" outlineLevel="0" collapsed="false">
      <c r="A8724" s="0" t="n">
        <f aca="false">('t+1'!U8724*'t+1'!W8724+'t+2'!U8724*'t+2'!W8724+'t+3'!U8724*'t+3'!W8724+'t+4'!U8724*'t+4'!W8724)/4</f>
        <v>0.000196715972431583</v>
      </c>
      <c r="B8724" s="0" t="n">
        <f aca="false">('t+1'!V8724*'t+1'!X8724+'t+2'!V8724*'t+2'!X8724+'t+3'!V8724*'t+3'!X8724+'t+4'!V8724*'t+4'!X8724)/4</f>
        <v>0.00572486256219656</v>
      </c>
    </row>
    <row r="8725" customFormat="false" ht="12.8" hidden="false" customHeight="false" outlineLevel="0" collapsed="false">
      <c r="A8725" s="0" t="n">
        <f aca="false">('t+1'!U8725*'t+1'!W8725+'t+2'!U8725*'t+2'!W8725+'t+3'!U8725*'t+3'!W8725+'t+4'!U8725*'t+4'!W8725)/4</f>
        <v>0.00024430238370441</v>
      </c>
      <c r="B8725" s="0" t="n">
        <f aca="false">('t+1'!V8725*'t+1'!X8725+'t+2'!V8725*'t+2'!X8725+'t+3'!V8725*'t+3'!X8725+'t+4'!V8725*'t+4'!X8725)/4</f>
        <v>0.00485089205790813</v>
      </c>
    </row>
    <row r="8726" customFormat="false" ht="12.8" hidden="false" customHeight="false" outlineLevel="0" collapsed="false">
      <c r="A8726" s="0" t="n">
        <f aca="false">('t+1'!U8726*'t+1'!W8726+'t+2'!U8726*'t+2'!W8726+'t+3'!U8726*'t+3'!W8726+'t+4'!U8726*'t+4'!W8726)/4</f>
        <v>0.000397466808651603</v>
      </c>
      <c r="B8726" s="0" t="n">
        <f aca="false">('t+1'!V8726*'t+1'!X8726+'t+2'!V8726*'t+2'!X8726+'t+3'!V8726*'t+3'!X8726+'t+4'!V8726*'t+4'!X8726)/4</f>
        <v>0.00447307968646663</v>
      </c>
    </row>
    <row r="8727" customFormat="false" ht="12.8" hidden="false" customHeight="false" outlineLevel="0" collapsed="false">
      <c r="A8727" s="0" t="n">
        <f aca="false">('t+1'!U8727*'t+1'!W8727+'t+2'!U8727*'t+2'!W8727+'t+3'!U8727*'t+3'!W8727+'t+4'!U8727*'t+4'!W8727)/4</f>
        <v>0.000176743206988716</v>
      </c>
      <c r="B8727" s="0" t="n">
        <f aca="false">('t+1'!V8727*'t+1'!X8727+'t+2'!V8727*'t+2'!X8727+'t+3'!V8727*'t+3'!X8727+'t+4'!V8727*'t+4'!X8727)/4</f>
        <v>0.00411579153246808</v>
      </c>
    </row>
    <row r="8728" customFormat="false" ht="12.8" hidden="false" customHeight="false" outlineLevel="0" collapsed="false">
      <c r="A8728" s="0" t="n">
        <f aca="false">('t+1'!U8728*'t+1'!W8728+'t+2'!U8728*'t+2'!W8728+'t+3'!U8728*'t+3'!W8728+'t+4'!U8728*'t+4'!W8728)/4</f>
        <v>0.000212536043071544</v>
      </c>
      <c r="B8728" s="0" t="n">
        <f aca="false">('t+1'!V8728*'t+1'!X8728+'t+2'!V8728*'t+2'!X8728+'t+3'!V8728*'t+3'!X8728+'t+4'!V8728*'t+4'!X8728)/4</f>
        <v>0.00299979971519788</v>
      </c>
    </row>
    <row r="8729" customFormat="false" ht="12.8" hidden="false" customHeight="false" outlineLevel="0" collapsed="false">
      <c r="A8729" s="0" t="n">
        <f aca="false">('t+1'!U8729*'t+1'!W8729+'t+2'!U8729*'t+2'!W8729+'t+3'!U8729*'t+3'!W8729+'t+4'!U8729*'t+4'!W8729)/4</f>
        <v>0.000196570102725084</v>
      </c>
      <c r="B8729" s="0" t="n">
        <f aca="false">('t+1'!V8729*'t+1'!X8729+'t+2'!V8729*'t+2'!X8729+'t+3'!V8729*'t+3'!X8729+'t+4'!V8729*'t+4'!X8729)/4</f>
        <v>0.00596202306547331</v>
      </c>
    </row>
    <row r="8730" customFormat="false" ht="12.8" hidden="false" customHeight="false" outlineLevel="0" collapsed="false">
      <c r="A8730" s="0" t="n">
        <f aca="false">('t+1'!U8730*'t+1'!W8730+'t+2'!U8730*'t+2'!W8730+'t+3'!U8730*'t+3'!W8730+'t+4'!U8730*'t+4'!W8730)/4</f>
        <v>0.00068919828585361</v>
      </c>
      <c r="B8730" s="0" t="n">
        <f aca="false">('t+1'!V8730*'t+1'!X8730+'t+2'!V8730*'t+2'!X8730+'t+3'!V8730*'t+3'!X8730+'t+4'!V8730*'t+4'!X8730)/4</f>
        <v>0.00806272131666004</v>
      </c>
    </row>
    <row r="8731" customFormat="false" ht="12.8" hidden="false" customHeight="false" outlineLevel="0" collapsed="false">
      <c r="A8731" s="0" t="n">
        <f aca="false">('t+1'!U8731*'t+1'!W8731+'t+2'!U8731*'t+2'!W8731+'t+3'!U8731*'t+3'!W8731+'t+4'!U8731*'t+4'!W8731)/4</f>
        <v>0.000334178933199763</v>
      </c>
      <c r="B8731" s="0" t="n">
        <f aca="false">('t+1'!V8731*'t+1'!X8731+'t+2'!V8731*'t+2'!X8731+'t+3'!V8731*'t+3'!X8731+'t+4'!V8731*'t+4'!X8731)/4</f>
        <v>0.00423006397791561</v>
      </c>
    </row>
    <row r="8732" customFormat="false" ht="12.8" hidden="false" customHeight="false" outlineLevel="0" collapsed="false">
      <c r="A8732" s="0" t="n">
        <f aca="false">('t+1'!U8732*'t+1'!W8732+'t+2'!U8732*'t+2'!W8732+'t+3'!U8732*'t+3'!W8732+'t+4'!U8732*'t+4'!W8732)/4</f>
        <v>0.000620643361442461</v>
      </c>
      <c r="B8732" s="0" t="n">
        <f aca="false">('t+1'!V8732*'t+1'!X8732+'t+2'!V8732*'t+2'!X8732+'t+3'!V8732*'t+3'!X8732+'t+4'!V8732*'t+4'!X8732)/4</f>
        <v>0.00509590164808666</v>
      </c>
    </row>
    <row r="8733" customFormat="false" ht="12.8" hidden="false" customHeight="false" outlineLevel="0" collapsed="false">
      <c r="A8733" s="0" t="n">
        <f aca="false">('t+1'!U8733*'t+1'!W8733+'t+2'!U8733*'t+2'!W8733+'t+3'!U8733*'t+3'!W8733+'t+4'!U8733*'t+4'!W8733)/4</f>
        <v>4.55758217099142E-005</v>
      </c>
      <c r="B8733" s="0" t="n">
        <f aca="false">('t+1'!V8733*'t+1'!X8733+'t+2'!V8733*'t+2'!X8733+'t+3'!V8733*'t+3'!X8733+'t+4'!V8733*'t+4'!X8733)/4</f>
        <v>0.00224625880352375</v>
      </c>
    </row>
    <row r="8734" customFormat="false" ht="12.8" hidden="false" customHeight="false" outlineLevel="0" collapsed="false">
      <c r="A8734" s="0" t="n">
        <f aca="false">('t+1'!U8734*'t+1'!W8734+'t+2'!U8734*'t+2'!W8734+'t+3'!U8734*'t+3'!W8734+'t+4'!U8734*'t+4'!W8734)/4</f>
        <v>0.000206870301666975</v>
      </c>
      <c r="B8734" s="0" t="n">
        <f aca="false">('t+1'!V8734*'t+1'!X8734+'t+2'!V8734*'t+2'!X8734+'t+3'!V8734*'t+3'!X8734+'t+4'!V8734*'t+4'!X8734)/4</f>
        <v>0.00419886346068615</v>
      </c>
    </row>
    <row r="8735" customFormat="false" ht="12.8" hidden="false" customHeight="false" outlineLevel="0" collapsed="false">
      <c r="A8735" s="0" t="n">
        <f aca="false">('t+1'!U8735*'t+1'!W8735+'t+2'!U8735*'t+2'!W8735+'t+3'!U8735*'t+3'!W8735+'t+4'!U8735*'t+4'!W8735)/4</f>
        <v>6.15456896333511E-005</v>
      </c>
      <c r="B8735" s="0" t="n">
        <f aca="false">('t+1'!V8735*'t+1'!X8735+'t+2'!V8735*'t+2'!X8735+'t+3'!V8735*'t+3'!X8735+'t+4'!V8735*'t+4'!X8735)/4</f>
        <v>0.00321261837745081</v>
      </c>
    </row>
    <row r="8736" customFormat="false" ht="12.8" hidden="false" customHeight="false" outlineLevel="0" collapsed="false">
      <c r="A8736" s="0" t="n">
        <f aca="false">('t+1'!U8736*'t+1'!W8736+'t+2'!U8736*'t+2'!W8736+'t+3'!U8736*'t+3'!W8736+'t+4'!U8736*'t+4'!W8736)/4</f>
        <v>0.000330324848578124</v>
      </c>
      <c r="B8736" s="0" t="n">
        <f aca="false">('t+1'!V8736*'t+1'!X8736+'t+2'!V8736*'t+2'!X8736+'t+3'!V8736*'t+3'!X8736+'t+4'!V8736*'t+4'!X8736)/4</f>
        <v>0.00418776563566166</v>
      </c>
    </row>
    <row r="8737" customFormat="false" ht="12.8" hidden="false" customHeight="false" outlineLevel="0" collapsed="false">
      <c r="A8737" s="0" t="n">
        <f aca="false">('t+1'!U8737*'t+1'!W8737+'t+2'!U8737*'t+2'!W8737+'t+3'!U8737*'t+3'!W8737+'t+4'!U8737*'t+4'!W8737)/4</f>
        <v>0.000330634494892242</v>
      </c>
      <c r="B8737" s="0" t="n">
        <f aca="false">('t+1'!V8737*'t+1'!X8737+'t+2'!V8737*'t+2'!X8737+'t+3'!V8737*'t+3'!X8737+'t+4'!V8737*'t+4'!X8737)/4</f>
        <v>0.00558282570715364</v>
      </c>
    </row>
    <row r="8738" customFormat="false" ht="12.8" hidden="false" customHeight="false" outlineLevel="0" collapsed="false">
      <c r="A8738" s="0" t="n">
        <f aca="false">('t+1'!U8738*'t+1'!W8738+'t+2'!U8738*'t+2'!W8738+'t+3'!U8738*'t+3'!W8738+'t+4'!U8738*'t+4'!W8738)/4</f>
        <v>0.000140128370852242</v>
      </c>
      <c r="B8738" s="0" t="n">
        <f aca="false">('t+1'!V8738*'t+1'!X8738+'t+2'!V8738*'t+2'!X8738+'t+3'!V8738*'t+3'!X8738+'t+4'!V8738*'t+4'!X8738)/4</f>
        <v>0.00554198469029839</v>
      </c>
    </row>
    <row r="8739" customFormat="false" ht="12.8" hidden="false" customHeight="false" outlineLevel="0" collapsed="false">
      <c r="A8739" s="0" t="n">
        <f aca="false">('t+1'!U8739*'t+1'!W8739+'t+2'!U8739*'t+2'!W8739+'t+3'!U8739*'t+3'!W8739+'t+4'!U8739*'t+4'!W8739)/4</f>
        <v>0.000362543557811077</v>
      </c>
      <c r="B8739" s="0" t="n">
        <f aca="false">('t+1'!V8739*'t+1'!X8739+'t+2'!V8739*'t+2'!X8739+'t+3'!V8739*'t+3'!X8739+'t+4'!V8739*'t+4'!X8739)/4</f>
        <v>0.00470536303575877</v>
      </c>
    </row>
    <row r="8740" customFormat="false" ht="12.8" hidden="false" customHeight="false" outlineLevel="0" collapsed="false">
      <c r="A8740" s="0" t="n">
        <f aca="false">('t+1'!U8740*'t+1'!W8740+'t+2'!U8740*'t+2'!W8740+'t+3'!U8740*'t+3'!W8740+'t+4'!U8740*'t+4'!W8740)/4</f>
        <v>0.000188314470247327</v>
      </c>
      <c r="B8740" s="0" t="n">
        <f aca="false">('t+1'!V8740*'t+1'!X8740+'t+2'!V8740*'t+2'!X8740+'t+3'!V8740*'t+3'!X8740+'t+4'!V8740*'t+4'!X8740)/4</f>
        <v>0.0032994373700083</v>
      </c>
    </row>
    <row r="8741" customFormat="false" ht="12.8" hidden="false" customHeight="false" outlineLevel="0" collapsed="false">
      <c r="A8741" s="0" t="n">
        <f aca="false">('t+1'!U8741*'t+1'!W8741+'t+2'!U8741*'t+2'!W8741+'t+3'!U8741*'t+3'!W8741+'t+4'!U8741*'t+4'!W8741)/4</f>
        <v>6.28308285691625E-005</v>
      </c>
      <c r="B8741" s="0" t="n">
        <f aca="false">('t+1'!V8741*'t+1'!X8741+'t+2'!V8741*'t+2'!X8741+'t+3'!V8741*'t+3'!X8741+'t+4'!V8741*'t+4'!X8741)/4</f>
        <v>0.00406471497166371</v>
      </c>
    </row>
    <row r="8742" customFormat="false" ht="12.8" hidden="false" customHeight="false" outlineLevel="0" collapsed="false">
      <c r="A8742" s="0" t="n">
        <f aca="false">('t+1'!U8742*'t+1'!W8742+'t+2'!U8742*'t+2'!W8742+'t+3'!U8742*'t+3'!W8742+'t+4'!U8742*'t+4'!W8742)/4</f>
        <v>0.000218885478200804</v>
      </c>
      <c r="B8742" s="0" t="n">
        <f aca="false">('t+1'!V8742*'t+1'!X8742+'t+2'!V8742*'t+2'!X8742+'t+3'!V8742*'t+3'!X8742+'t+4'!V8742*'t+4'!X8742)/4</f>
        <v>0.00379538911902967</v>
      </c>
    </row>
    <row r="8743" customFormat="false" ht="12.8" hidden="false" customHeight="false" outlineLevel="0" collapsed="false">
      <c r="A8743" s="0" t="n">
        <f aca="false">('t+1'!U8743*'t+1'!W8743+'t+2'!U8743*'t+2'!W8743+'t+3'!U8743*'t+3'!W8743+'t+4'!U8743*'t+4'!W8743)/4</f>
        <v>0.000167952993455699</v>
      </c>
      <c r="B8743" s="0" t="n">
        <f aca="false">('t+1'!V8743*'t+1'!X8743+'t+2'!V8743*'t+2'!X8743+'t+3'!V8743*'t+3'!X8743+'t+4'!V8743*'t+4'!X8743)/4</f>
        <v>0.00461687464595913</v>
      </c>
    </row>
    <row r="8744" customFormat="false" ht="12.8" hidden="false" customHeight="false" outlineLevel="0" collapsed="false">
      <c r="A8744" s="0" t="n">
        <f aca="false">('t+1'!U8744*'t+1'!W8744+'t+2'!U8744*'t+2'!W8744+'t+3'!U8744*'t+3'!W8744+'t+4'!U8744*'t+4'!W8744)/4</f>
        <v>0.000154637651251451</v>
      </c>
      <c r="B8744" s="0" t="n">
        <f aca="false">('t+1'!V8744*'t+1'!X8744+'t+2'!V8744*'t+2'!X8744+'t+3'!V8744*'t+3'!X8744+'t+4'!V8744*'t+4'!X8744)/4</f>
        <v>0.00295789520039629</v>
      </c>
    </row>
    <row r="8745" customFormat="false" ht="12.8" hidden="false" customHeight="false" outlineLevel="0" collapsed="false">
      <c r="A8745" s="0" t="n">
        <f aca="false">('t+1'!U8745*'t+1'!W8745+'t+2'!U8745*'t+2'!W8745+'t+3'!U8745*'t+3'!W8745+'t+4'!U8745*'t+4'!W8745)/4</f>
        <v>7.32418564967501E-005</v>
      </c>
      <c r="B8745" s="0" t="n">
        <f aca="false">('t+1'!V8745*'t+1'!X8745+'t+2'!V8745*'t+2'!X8745+'t+3'!V8745*'t+3'!X8745+'t+4'!V8745*'t+4'!X8745)/4</f>
        <v>0.00310997855984708</v>
      </c>
    </row>
    <row r="8746" customFormat="false" ht="12.8" hidden="false" customHeight="false" outlineLevel="0" collapsed="false">
      <c r="A8746" s="0" t="n">
        <f aca="false">('t+1'!U8746*'t+1'!W8746+'t+2'!U8746*'t+2'!W8746+'t+3'!U8746*'t+3'!W8746+'t+4'!U8746*'t+4'!W8746)/4</f>
        <v>8.16321760028697E-005</v>
      </c>
      <c r="B8746" s="0" t="n">
        <f aca="false">('t+1'!V8746*'t+1'!X8746+'t+2'!V8746*'t+2'!X8746+'t+3'!V8746*'t+3'!X8746+'t+4'!V8746*'t+4'!X8746)/4</f>
        <v>0.00274465789431831</v>
      </c>
    </row>
    <row r="8747" customFormat="false" ht="12.8" hidden="false" customHeight="false" outlineLevel="0" collapsed="false">
      <c r="A8747" s="0" t="n">
        <f aca="false">('t+1'!U8747*'t+1'!W8747+'t+2'!U8747*'t+2'!W8747+'t+3'!U8747*'t+3'!W8747+'t+4'!U8747*'t+4'!W8747)/4</f>
        <v>0.000218812772265187</v>
      </c>
      <c r="B8747" s="0" t="n">
        <f aca="false">('t+1'!V8747*'t+1'!X8747+'t+2'!V8747*'t+2'!X8747+'t+3'!V8747*'t+3'!X8747+'t+4'!V8747*'t+4'!X8747)/4</f>
        <v>0.00577966041746434</v>
      </c>
    </row>
    <row r="8748" customFormat="false" ht="12.8" hidden="false" customHeight="false" outlineLevel="0" collapsed="false">
      <c r="A8748" s="0" t="n">
        <f aca="false">('t+1'!U8748*'t+1'!W8748+'t+2'!U8748*'t+2'!W8748+'t+3'!U8748*'t+3'!W8748+'t+4'!U8748*'t+4'!W8748)/4</f>
        <v>0.000182839277708359</v>
      </c>
      <c r="B8748" s="0" t="n">
        <f aca="false">('t+1'!V8748*'t+1'!X8748+'t+2'!V8748*'t+2'!X8748+'t+3'!V8748*'t+3'!X8748+'t+4'!V8748*'t+4'!X8748)/4</f>
        <v>0.00467635697403047</v>
      </c>
    </row>
    <row r="8749" customFormat="false" ht="12.8" hidden="false" customHeight="false" outlineLevel="0" collapsed="false">
      <c r="A8749" s="0" t="n">
        <f aca="false">('t+1'!U8749*'t+1'!W8749+'t+2'!U8749*'t+2'!W8749+'t+3'!U8749*'t+3'!W8749+'t+4'!U8749*'t+4'!W8749)/4</f>
        <v>0.000276883039056437</v>
      </c>
      <c r="B8749" s="0" t="n">
        <f aca="false">('t+1'!V8749*'t+1'!X8749+'t+2'!V8749*'t+2'!X8749+'t+3'!V8749*'t+3'!X8749+'t+4'!V8749*'t+4'!X8749)/4</f>
        <v>0.0047817636540251</v>
      </c>
    </row>
    <row r="8750" customFormat="false" ht="12.8" hidden="false" customHeight="false" outlineLevel="0" collapsed="false">
      <c r="A8750" s="0" t="n">
        <f aca="false">('t+1'!U8750*'t+1'!W8750+'t+2'!U8750*'t+2'!W8750+'t+3'!U8750*'t+3'!W8750+'t+4'!U8750*'t+4'!W8750)/4</f>
        <v>8.17651469620584E-005</v>
      </c>
      <c r="B8750" s="0" t="n">
        <f aca="false">('t+1'!V8750*'t+1'!X8750+'t+2'!V8750*'t+2'!X8750+'t+3'!V8750*'t+3'!X8750+'t+4'!V8750*'t+4'!X8750)/4</f>
        <v>0.00503001893354068</v>
      </c>
    </row>
    <row r="8751" customFormat="false" ht="12.8" hidden="false" customHeight="false" outlineLevel="0" collapsed="false">
      <c r="A8751" s="0" t="n">
        <f aca="false">('t+1'!U8751*'t+1'!W8751+'t+2'!U8751*'t+2'!W8751+'t+3'!U8751*'t+3'!W8751+'t+4'!U8751*'t+4'!W8751)/4</f>
        <v>2.75654014253445E-005</v>
      </c>
      <c r="B8751" s="0" t="n">
        <f aca="false">('t+1'!V8751*'t+1'!X8751+'t+2'!V8751*'t+2'!X8751+'t+3'!V8751*'t+3'!X8751+'t+4'!V8751*'t+4'!X8751)/4</f>
        <v>0.00330151276840314</v>
      </c>
    </row>
    <row r="8752" customFormat="false" ht="12.8" hidden="false" customHeight="false" outlineLevel="0" collapsed="false">
      <c r="A8752" s="0" t="n">
        <f aca="false">('t+1'!U8752*'t+1'!W8752+'t+2'!U8752*'t+2'!W8752+'t+3'!U8752*'t+3'!W8752+'t+4'!U8752*'t+4'!W8752)/4</f>
        <v>0.000364377105396465</v>
      </c>
      <c r="B8752" s="0" t="n">
        <f aca="false">('t+1'!V8752*'t+1'!X8752+'t+2'!V8752*'t+2'!X8752+'t+3'!V8752*'t+3'!X8752+'t+4'!V8752*'t+4'!X8752)/4</f>
        <v>0.00383309093919884</v>
      </c>
    </row>
    <row r="8753" customFormat="false" ht="12.8" hidden="false" customHeight="false" outlineLevel="0" collapsed="false">
      <c r="A8753" s="0" t="n">
        <f aca="false">('t+1'!U8753*'t+1'!W8753+'t+2'!U8753*'t+2'!W8753+'t+3'!U8753*'t+3'!W8753+'t+4'!U8753*'t+4'!W8753)/4</f>
        <v>0.000476029947910179</v>
      </c>
      <c r="B8753" s="0" t="n">
        <f aca="false">('t+1'!V8753*'t+1'!X8753+'t+2'!V8753*'t+2'!X8753+'t+3'!V8753*'t+3'!X8753+'t+4'!V8753*'t+4'!X8753)/4</f>
        <v>0.00739825668034102</v>
      </c>
    </row>
    <row r="8754" customFormat="false" ht="12.8" hidden="false" customHeight="false" outlineLevel="0" collapsed="false">
      <c r="A8754" s="0" t="n">
        <f aca="false">('t+1'!U8754*'t+1'!W8754+'t+2'!U8754*'t+2'!W8754+'t+3'!U8754*'t+3'!W8754+'t+4'!U8754*'t+4'!W8754)/4</f>
        <v>0.000347413996409771</v>
      </c>
      <c r="B8754" s="0" t="n">
        <f aca="false">('t+1'!V8754*'t+1'!X8754+'t+2'!V8754*'t+2'!X8754+'t+3'!V8754*'t+3'!X8754+'t+4'!V8754*'t+4'!X8754)/4</f>
        <v>0.00498726717323923</v>
      </c>
    </row>
    <row r="8755" customFormat="false" ht="12.8" hidden="false" customHeight="false" outlineLevel="0" collapsed="false">
      <c r="A8755" s="0" t="n">
        <f aca="false">('t+1'!U8755*'t+1'!W8755+'t+2'!U8755*'t+2'!W8755+'t+3'!U8755*'t+3'!W8755+'t+4'!U8755*'t+4'!W8755)/4</f>
        <v>9.74635799882762E-005</v>
      </c>
      <c r="B8755" s="0" t="n">
        <f aca="false">('t+1'!V8755*'t+1'!X8755+'t+2'!V8755*'t+2'!X8755+'t+3'!V8755*'t+3'!X8755+'t+4'!V8755*'t+4'!X8755)/4</f>
        <v>0.00357126481589857</v>
      </c>
    </row>
    <row r="8756" customFormat="false" ht="12.8" hidden="false" customHeight="false" outlineLevel="0" collapsed="false">
      <c r="A8756" s="0" t="n">
        <f aca="false">('t+1'!U8756*'t+1'!W8756+'t+2'!U8756*'t+2'!W8756+'t+3'!U8756*'t+3'!W8756+'t+4'!U8756*'t+4'!W8756)/4</f>
        <v>0.000175305408367744</v>
      </c>
      <c r="B8756" s="0" t="n">
        <f aca="false">('t+1'!V8756*'t+1'!X8756+'t+2'!V8756*'t+2'!X8756+'t+3'!V8756*'t+3'!X8756+'t+4'!V8756*'t+4'!X8756)/4</f>
        <v>0.00380339280389808</v>
      </c>
    </row>
    <row r="8757" customFormat="false" ht="12.8" hidden="false" customHeight="false" outlineLevel="0" collapsed="false">
      <c r="A8757" s="0" t="n">
        <f aca="false">('t+1'!U8757*'t+1'!W8757+'t+2'!U8757*'t+2'!W8757+'t+3'!U8757*'t+3'!W8757+'t+4'!U8757*'t+4'!W8757)/4</f>
        <v>0.000165835776624557</v>
      </c>
      <c r="B8757" s="0" t="n">
        <f aca="false">('t+1'!V8757*'t+1'!X8757+'t+2'!V8757*'t+2'!X8757+'t+3'!V8757*'t+3'!X8757+'t+4'!V8757*'t+4'!X8757)/4</f>
        <v>0.00566198158329842</v>
      </c>
    </row>
    <row r="8758" customFormat="false" ht="12.8" hidden="false" customHeight="false" outlineLevel="0" collapsed="false">
      <c r="A8758" s="0" t="n">
        <f aca="false">('t+1'!U8758*'t+1'!W8758+'t+2'!U8758*'t+2'!W8758+'t+3'!U8758*'t+3'!W8758+'t+4'!U8758*'t+4'!W8758)/4</f>
        <v>0.000263729225340446</v>
      </c>
      <c r="B8758" s="0" t="n">
        <f aca="false">('t+1'!V8758*'t+1'!X8758+'t+2'!V8758*'t+2'!X8758+'t+3'!V8758*'t+3'!X8758+'t+4'!V8758*'t+4'!X8758)/4</f>
        <v>0.00407091269219926</v>
      </c>
    </row>
    <row r="8759" customFormat="false" ht="12.8" hidden="false" customHeight="false" outlineLevel="0" collapsed="false">
      <c r="A8759" s="0" t="n">
        <f aca="false">('t+1'!U8759*'t+1'!W8759+'t+2'!U8759*'t+2'!W8759+'t+3'!U8759*'t+3'!W8759+'t+4'!U8759*'t+4'!W8759)/4</f>
        <v>0.000145144651577219</v>
      </c>
      <c r="B8759" s="0" t="n">
        <f aca="false">('t+1'!V8759*'t+1'!X8759+'t+2'!V8759*'t+2'!X8759+'t+3'!V8759*'t+3'!X8759+'t+4'!V8759*'t+4'!X8759)/4</f>
        <v>0.00388289267987007</v>
      </c>
    </row>
    <row r="8760" customFormat="false" ht="12.8" hidden="false" customHeight="false" outlineLevel="0" collapsed="false">
      <c r="A8760" s="0" t="n">
        <f aca="false">('t+1'!U8760*'t+1'!W8760+'t+2'!U8760*'t+2'!W8760+'t+3'!U8760*'t+3'!W8760+'t+4'!U8760*'t+4'!W8760)/4</f>
        <v>5.51103784520623E-005</v>
      </c>
      <c r="B8760" s="0" t="n">
        <f aca="false">('t+1'!V8760*'t+1'!X8760+'t+2'!V8760*'t+2'!X8760+'t+3'!V8760*'t+3'!X8760+'t+4'!V8760*'t+4'!X8760)/4</f>
        <v>0.00213864876689479</v>
      </c>
    </row>
    <row r="8761" customFormat="false" ht="12.8" hidden="false" customHeight="false" outlineLevel="0" collapsed="false">
      <c r="A8761" s="0" t="n">
        <f aca="false">('t+1'!U8761*'t+1'!W8761+'t+2'!U8761*'t+2'!W8761+'t+3'!U8761*'t+3'!W8761+'t+4'!U8761*'t+4'!W8761)/4</f>
        <v>0.000299487028500129</v>
      </c>
      <c r="B8761" s="0" t="n">
        <f aca="false">('t+1'!V8761*'t+1'!X8761+'t+2'!V8761*'t+2'!X8761+'t+3'!V8761*'t+3'!X8761+'t+4'!V8761*'t+4'!X8761)/4</f>
        <v>0.00542891761506076</v>
      </c>
    </row>
    <row r="8762" customFormat="false" ht="12.8" hidden="false" customHeight="false" outlineLevel="0" collapsed="false">
      <c r="A8762" s="0" t="n">
        <f aca="false">('t+1'!U8762*'t+1'!W8762+'t+2'!U8762*'t+2'!W8762+'t+3'!U8762*'t+3'!W8762+'t+4'!U8762*'t+4'!W8762)/4</f>
        <v>0.000272397466708999</v>
      </c>
      <c r="B8762" s="0" t="n">
        <f aca="false">('t+1'!V8762*'t+1'!X8762+'t+2'!V8762*'t+2'!X8762+'t+3'!V8762*'t+3'!X8762+'t+4'!V8762*'t+4'!X8762)/4</f>
        <v>0.00384873964520655</v>
      </c>
    </row>
    <row r="8763" customFormat="false" ht="12.8" hidden="false" customHeight="false" outlineLevel="0" collapsed="false">
      <c r="A8763" s="0" t="n">
        <f aca="false">('t+1'!U8763*'t+1'!W8763+'t+2'!U8763*'t+2'!W8763+'t+3'!U8763*'t+3'!W8763+'t+4'!U8763*'t+4'!W8763)/4</f>
        <v>0.000342840523812059</v>
      </c>
      <c r="B8763" s="0" t="n">
        <f aca="false">('t+1'!V8763*'t+1'!X8763+'t+2'!V8763*'t+2'!X8763+'t+3'!V8763*'t+3'!X8763+'t+4'!V8763*'t+4'!X8763)/4</f>
        <v>0.00510401977267442</v>
      </c>
    </row>
    <row r="8764" customFormat="false" ht="12.8" hidden="false" customHeight="false" outlineLevel="0" collapsed="false">
      <c r="A8764" s="0" t="n">
        <f aca="false">('t+1'!U8764*'t+1'!W8764+'t+2'!U8764*'t+2'!W8764+'t+3'!U8764*'t+3'!W8764+'t+4'!U8764*'t+4'!W8764)/4</f>
        <v>9.76995805488131E-005</v>
      </c>
      <c r="B8764" s="0" t="n">
        <f aca="false">('t+1'!V8764*'t+1'!X8764+'t+2'!V8764*'t+2'!X8764+'t+3'!V8764*'t+3'!X8764+'t+4'!V8764*'t+4'!X8764)/4</f>
        <v>0.00353082533452764</v>
      </c>
    </row>
    <row r="8765" customFormat="false" ht="12.8" hidden="false" customHeight="false" outlineLevel="0" collapsed="false">
      <c r="A8765" s="0" t="n">
        <f aca="false">('t+1'!U8765*'t+1'!W8765+'t+2'!U8765*'t+2'!W8765+'t+3'!U8765*'t+3'!W8765+'t+4'!U8765*'t+4'!W8765)/4</f>
        <v>0.000238853193092967</v>
      </c>
      <c r="B8765" s="0" t="n">
        <f aca="false">('t+1'!V8765*'t+1'!X8765+'t+2'!V8765*'t+2'!X8765+'t+3'!V8765*'t+3'!X8765+'t+4'!V8765*'t+4'!X8765)/4</f>
        <v>0.00496463404731463</v>
      </c>
    </row>
    <row r="8766" customFormat="false" ht="12.8" hidden="false" customHeight="false" outlineLevel="0" collapsed="false">
      <c r="A8766" s="0" t="n">
        <f aca="false">('t+1'!U8766*'t+1'!W8766+'t+2'!U8766*'t+2'!W8766+'t+3'!U8766*'t+3'!W8766+'t+4'!U8766*'t+4'!W8766)/4</f>
        <v>0.000565284660642081</v>
      </c>
      <c r="B8766" s="0" t="n">
        <f aca="false">('t+1'!V8766*'t+1'!X8766+'t+2'!V8766*'t+2'!X8766+'t+3'!V8766*'t+3'!X8766+'t+4'!V8766*'t+4'!X8766)/4</f>
        <v>0.00606027955508316</v>
      </c>
    </row>
    <row r="8767" customFormat="false" ht="12.8" hidden="false" customHeight="false" outlineLevel="0" collapsed="false">
      <c r="A8767" s="0" t="n">
        <f aca="false">('t+1'!U8767*'t+1'!W8767+'t+2'!U8767*'t+2'!W8767+'t+3'!U8767*'t+3'!W8767+'t+4'!U8767*'t+4'!W8767)/4</f>
        <v>0.000121695109274378</v>
      </c>
      <c r="B8767" s="0" t="n">
        <f aca="false">('t+1'!V8767*'t+1'!X8767+'t+2'!V8767*'t+2'!X8767+'t+3'!V8767*'t+3'!X8767+'t+4'!V8767*'t+4'!X8767)/4</f>
        <v>0.00414640008932299</v>
      </c>
    </row>
    <row r="8768" customFormat="false" ht="12.8" hidden="false" customHeight="false" outlineLevel="0" collapsed="false">
      <c r="A8768" s="0" t="n">
        <f aca="false">('t+1'!U8768*'t+1'!W8768+'t+2'!U8768*'t+2'!W8768+'t+3'!U8768*'t+3'!W8768+'t+4'!U8768*'t+4'!W8768)/4</f>
        <v>0.000343532451326509</v>
      </c>
      <c r="B8768" s="0" t="n">
        <f aca="false">('t+1'!V8768*'t+1'!X8768+'t+2'!V8768*'t+2'!X8768+'t+3'!V8768*'t+3'!X8768+'t+4'!V8768*'t+4'!X8768)/4</f>
        <v>0.00412020496565592</v>
      </c>
    </row>
    <row r="8769" customFormat="false" ht="12.8" hidden="false" customHeight="false" outlineLevel="0" collapsed="false">
      <c r="A8769" s="0" t="n">
        <f aca="false">('t+1'!U8769*'t+1'!W8769+'t+2'!U8769*'t+2'!W8769+'t+3'!U8769*'t+3'!W8769+'t+4'!U8769*'t+4'!W8769)/4</f>
        <v>0.000141063590454859</v>
      </c>
      <c r="B8769" s="0" t="n">
        <f aca="false">('t+1'!V8769*'t+1'!X8769+'t+2'!V8769*'t+2'!X8769+'t+3'!V8769*'t+3'!X8769+'t+4'!V8769*'t+4'!X8769)/4</f>
        <v>0.00248070228181226</v>
      </c>
    </row>
    <row r="8770" customFormat="false" ht="12.8" hidden="false" customHeight="false" outlineLevel="0" collapsed="false">
      <c r="A8770" s="0" t="n">
        <f aca="false">('t+1'!U8770*'t+1'!W8770+'t+2'!U8770*'t+2'!W8770+'t+3'!U8770*'t+3'!W8770+'t+4'!U8770*'t+4'!W8770)/4</f>
        <v>0.000184990113633551</v>
      </c>
      <c r="B8770" s="0" t="n">
        <f aca="false">('t+1'!V8770*'t+1'!X8770+'t+2'!V8770*'t+2'!X8770+'t+3'!V8770*'t+3'!X8770+'t+4'!V8770*'t+4'!X8770)/4</f>
        <v>0.00472071216292723</v>
      </c>
    </row>
    <row r="8771" customFormat="false" ht="12.8" hidden="false" customHeight="false" outlineLevel="0" collapsed="false">
      <c r="A8771" s="0" t="n">
        <f aca="false">('t+1'!U8771*'t+1'!W8771+'t+2'!U8771*'t+2'!W8771+'t+3'!U8771*'t+3'!W8771+'t+4'!U8771*'t+4'!W8771)/4</f>
        <v>7.33389652546112E-005</v>
      </c>
      <c r="B8771" s="0" t="n">
        <f aca="false">('t+1'!V8771*'t+1'!X8771+'t+2'!V8771*'t+2'!X8771+'t+3'!V8771*'t+3'!X8771+'t+4'!V8771*'t+4'!X8771)/4</f>
        <v>0.00423666379033067</v>
      </c>
    </row>
    <row r="8772" customFormat="false" ht="12.8" hidden="false" customHeight="false" outlineLevel="0" collapsed="false">
      <c r="A8772" s="0" t="n">
        <f aca="false">('t+1'!U8772*'t+1'!W8772+'t+2'!U8772*'t+2'!W8772+'t+3'!U8772*'t+3'!W8772+'t+4'!U8772*'t+4'!W8772)/4</f>
        <v>0.000117712743988296</v>
      </c>
      <c r="B8772" s="0" t="n">
        <f aca="false">('t+1'!V8772*'t+1'!X8772+'t+2'!V8772*'t+2'!X8772+'t+3'!V8772*'t+3'!X8772+'t+4'!V8772*'t+4'!X8772)/4</f>
        <v>0.00324940582743947</v>
      </c>
    </row>
    <row r="8773" customFormat="false" ht="12.8" hidden="false" customHeight="false" outlineLevel="0" collapsed="false">
      <c r="A8773" s="0" t="n">
        <f aca="false">('t+1'!U8773*'t+1'!W8773+'t+2'!U8773*'t+2'!W8773+'t+3'!U8773*'t+3'!W8773+'t+4'!U8773*'t+4'!W8773)/4</f>
        <v>0.000181260006818079</v>
      </c>
      <c r="B8773" s="0" t="n">
        <f aca="false">('t+1'!V8773*'t+1'!X8773+'t+2'!V8773*'t+2'!X8773+'t+3'!V8773*'t+3'!X8773+'t+4'!V8773*'t+4'!X8773)/4</f>
        <v>0.00408799841643757</v>
      </c>
    </row>
    <row r="8774" customFormat="false" ht="12.8" hidden="false" customHeight="false" outlineLevel="0" collapsed="false">
      <c r="A8774" s="0" t="n">
        <f aca="false">('t+1'!U8774*'t+1'!W8774+'t+2'!U8774*'t+2'!W8774+'t+3'!U8774*'t+3'!W8774+'t+4'!U8774*'t+4'!W8774)/4</f>
        <v>0.000194801785174653</v>
      </c>
      <c r="B8774" s="0" t="n">
        <f aca="false">('t+1'!V8774*'t+1'!X8774+'t+2'!V8774*'t+2'!X8774+'t+3'!V8774*'t+3'!X8774+'t+4'!V8774*'t+4'!X8774)/4</f>
        <v>0.00534655832725959</v>
      </c>
    </row>
    <row r="8775" customFormat="false" ht="12.8" hidden="false" customHeight="false" outlineLevel="0" collapsed="false">
      <c r="A8775" s="0" t="n">
        <f aca="false">('t+1'!U8775*'t+1'!W8775+'t+2'!U8775*'t+2'!W8775+'t+3'!U8775*'t+3'!W8775+'t+4'!U8775*'t+4'!W8775)/4</f>
        <v>8.62866435367125E-005</v>
      </c>
      <c r="B8775" s="0" t="n">
        <f aca="false">('t+1'!V8775*'t+1'!X8775+'t+2'!V8775*'t+2'!X8775+'t+3'!V8775*'t+3'!X8775+'t+4'!V8775*'t+4'!X8775)/4</f>
        <v>0.00429289169891921</v>
      </c>
    </row>
    <row r="8776" customFormat="false" ht="12.8" hidden="false" customHeight="false" outlineLevel="0" collapsed="false">
      <c r="A8776" s="0" t="n">
        <f aca="false">('t+1'!U8776*'t+1'!W8776+'t+2'!U8776*'t+2'!W8776+'t+3'!U8776*'t+3'!W8776+'t+4'!U8776*'t+4'!W8776)/4</f>
        <v>0.000254468980788803</v>
      </c>
      <c r="B8776" s="0" t="n">
        <f aca="false">('t+1'!V8776*'t+1'!X8776+'t+2'!V8776*'t+2'!X8776+'t+3'!V8776*'t+3'!X8776+'t+4'!V8776*'t+4'!X8776)/4</f>
        <v>0.00510234113551343</v>
      </c>
    </row>
    <row r="8777" customFormat="false" ht="12.8" hidden="false" customHeight="false" outlineLevel="0" collapsed="false">
      <c r="A8777" s="0" t="n">
        <f aca="false">('t+1'!U8777*'t+1'!W8777+'t+2'!U8777*'t+2'!W8777+'t+3'!U8777*'t+3'!W8777+'t+4'!U8777*'t+4'!W8777)/4</f>
        <v>0.000109092644041065</v>
      </c>
      <c r="B8777" s="0" t="n">
        <f aca="false">('t+1'!V8777*'t+1'!X8777+'t+2'!V8777*'t+2'!X8777+'t+3'!V8777*'t+3'!X8777+'t+4'!V8777*'t+4'!X8777)/4</f>
        <v>0.0044747192683041</v>
      </c>
    </row>
    <row r="8778" customFormat="false" ht="12.8" hidden="false" customHeight="false" outlineLevel="0" collapsed="false">
      <c r="A8778" s="0" t="n">
        <f aca="false">('t+1'!U8778*'t+1'!W8778+'t+2'!U8778*'t+2'!W8778+'t+3'!U8778*'t+3'!W8778+'t+4'!U8778*'t+4'!W8778)/4</f>
        <v>0.000113049130550043</v>
      </c>
      <c r="B8778" s="0" t="n">
        <f aca="false">('t+1'!V8778*'t+1'!X8778+'t+2'!V8778*'t+2'!X8778+'t+3'!V8778*'t+3'!X8778+'t+4'!V8778*'t+4'!X8778)/4</f>
        <v>0.00495770447687531</v>
      </c>
    </row>
    <row r="8779" customFormat="false" ht="12.8" hidden="false" customHeight="false" outlineLevel="0" collapsed="false">
      <c r="A8779" s="0" t="n">
        <f aca="false">('t+1'!U8779*'t+1'!W8779+'t+2'!U8779*'t+2'!W8779+'t+3'!U8779*'t+3'!W8779+'t+4'!U8779*'t+4'!W8779)/4</f>
        <v>0.000116346131407476</v>
      </c>
      <c r="B8779" s="0" t="n">
        <f aca="false">('t+1'!V8779*'t+1'!X8779+'t+2'!V8779*'t+2'!X8779+'t+3'!V8779*'t+3'!X8779+'t+4'!V8779*'t+4'!X8779)/4</f>
        <v>0.00318609179893846</v>
      </c>
    </row>
    <row r="8780" customFormat="false" ht="12.8" hidden="false" customHeight="false" outlineLevel="0" collapsed="false">
      <c r="A8780" s="0" t="n">
        <f aca="false">('t+1'!U8780*'t+1'!W8780+'t+2'!U8780*'t+2'!W8780+'t+3'!U8780*'t+3'!W8780+'t+4'!U8780*'t+4'!W8780)/4</f>
        <v>0.000118325804976084</v>
      </c>
      <c r="B8780" s="0" t="n">
        <f aca="false">('t+1'!V8780*'t+1'!X8780+'t+2'!V8780*'t+2'!X8780+'t+3'!V8780*'t+3'!X8780+'t+4'!V8780*'t+4'!X8780)/4</f>
        <v>0.0027639905834659</v>
      </c>
    </row>
    <row r="8781" customFormat="false" ht="12.8" hidden="false" customHeight="false" outlineLevel="0" collapsed="false">
      <c r="A8781" s="0" t="n">
        <f aca="false">('t+1'!U8781*'t+1'!W8781+'t+2'!U8781*'t+2'!W8781+'t+3'!U8781*'t+3'!W8781+'t+4'!U8781*'t+4'!W8781)/4</f>
        <v>0.000160878376987486</v>
      </c>
      <c r="B8781" s="0" t="n">
        <f aca="false">('t+1'!V8781*'t+1'!X8781+'t+2'!V8781*'t+2'!X8781+'t+3'!V8781*'t+3'!X8781+'t+4'!V8781*'t+4'!X8781)/4</f>
        <v>0.00468977680328517</v>
      </c>
    </row>
    <row r="8782" customFormat="false" ht="12.8" hidden="false" customHeight="false" outlineLevel="0" collapsed="false">
      <c r="A8782" s="0" t="n">
        <f aca="false">('t+1'!U8782*'t+1'!W8782+'t+2'!U8782*'t+2'!W8782+'t+3'!U8782*'t+3'!W8782+'t+4'!U8782*'t+4'!W8782)/4</f>
        <v>0.000333233405073092</v>
      </c>
      <c r="B8782" s="0" t="n">
        <f aca="false">('t+1'!V8782*'t+1'!X8782+'t+2'!V8782*'t+2'!X8782+'t+3'!V8782*'t+3'!X8782+'t+4'!V8782*'t+4'!X8782)/4</f>
        <v>0.00496268759645319</v>
      </c>
    </row>
    <row r="8783" customFormat="false" ht="12.8" hidden="false" customHeight="false" outlineLevel="0" collapsed="false">
      <c r="A8783" s="0" t="n">
        <f aca="false">('t+1'!U8783*'t+1'!W8783+'t+2'!U8783*'t+2'!W8783+'t+3'!U8783*'t+3'!W8783+'t+4'!U8783*'t+4'!W8783)/4</f>
        <v>8.21263659958431E-005</v>
      </c>
      <c r="B8783" s="0" t="n">
        <f aca="false">('t+1'!V8783*'t+1'!X8783+'t+2'!V8783*'t+2'!X8783+'t+3'!V8783*'t+3'!X8783+'t+4'!V8783*'t+4'!X8783)/4</f>
        <v>0.00257151396124245</v>
      </c>
    </row>
    <row r="8784" customFormat="false" ht="12.8" hidden="false" customHeight="false" outlineLevel="0" collapsed="false">
      <c r="A8784" s="0" t="n">
        <f aca="false">('t+1'!U8784*'t+1'!W8784+'t+2'!U8784*'t+2'!W8784+'t+3'!U8784*'t+3'!W8784+'t+4'!U8784*'t+4'!W8784)/4</f>
        <v>0.000269756818487082</v>
      </c>
      <c r="B8784" s="0" t="n">
        <f aca="false">('t+1'!V8784*'t+1'!X8784+'t+2'!V8784*'t+2'!X8784+'t+3'!V8784*'t+3'!X8784+'t+4'!V8784*'t+4'!X8784)/4</f>
        <v>0.0036811104699138</v>
      </c>
    </row>
    <row r="8785" customFormat="false" ht="12.8" hidden="false" customHeight="false" outlineLevel="0" collapsed="false">
      <c r="A8785" s="0" t="n">
        <f aca="false">('t+1'!U8785*'t+1'!W8785+'t+2'!U8785*'t+2'!W8785+'t+3'!U8785*'t+3'!W8785+'t+4'!U8785*'t+4'!W8785)/4</f>
        <v>1.92864094672491E-005</v>
      </c>
      <c r="B8785" s="0" t="n">
        <f aca="false">('t+1'!V8785*'t+1'!X8785+'t+2'!V8785*'t+2'!X8785+'t+3'!V8785*'t+3'!X8785+'t+4'!V8785*'t+4'!X8785)/4</f>
        <v>0.00378877719054624</v>
      </c>
    </row>
    <row r="8786" customFormat="false" ht="12.8" hidden="false" customHeight="false" outlineLevel="0" collapsed="false">
      <c r="A8786" s="0" t="n">
        <f aca="false">('t+1'!U8786*'t+1'!W8786+'t+2'!U8786*'t+2'!W8786+'t+3'!U8786*'t+3'!W8786+'t+4'!U8786*'t+4'!W8786)/4</f>
        <v>0.000253018318923935</v>
      </c>
      <c r="B8786" s="0" t="n">
        <f aca="false">('t+1'!V8786*'t+1'!X8786+'t+2'!V8786*'t+2'!X8786+'t+3'!V8786*'t+3'!X8786+'t+4'!V8786*'t+4'!X8786)/4</f>
        <v>0.00380417123424735</v>
      </c>
    </row>
    <row r="8787" customFormat="false" ht="12.8" hidden="false" customHeight="false" outlineLevel="0" collapsed="false">
      <c r="A8787" s="0" t="n">
        <f aca="false">('t+1'!U8787*'t+1'!W8787+'t+2'!U8787*'t+2'!W8787+'t+3'!U8787*'t+3'!W8787+'t+4'!U8787*'t+4'!W8787)/4</f>
        <v>0.000389153950995436</v>
      </c>
      <c r="B8787" s="0" t="n">
        <f aca="false">('t+1'!V8787*'t+1'!X8787+'t+2'!V8787*'t+2'!X8787+'t+3'!V8787*'t+3'!X8787+'t+4'!V8787*'t+4'!X8787)/4</f>
        <v>0.0052036818695248</v>
      </c>
    </row>
    <row r="8788" customFormat="false" ht="12.8" hidden="false" customHeight="false" outlineLevel="0" collapsed="false">
      <c r="A8788" s="0" t="n">
        <f aca="false">('t+1'!U8788*'t+1'!W8788+'t+2'!U8788*'t+2'!W8788+'t+3'!U8788*'t+3'!W8788+'t+4'!U8788*'t+4'!W8788)/4</f>
        <v>0.000253965667572602</v>
      </c>
      <c r="B8788" s="0" t="n">
        <f aca="false">('t+1'!V8788*'t+1'!X8788+'t+2'!V8788*'t+2'!X8788+'t+3'!V8788*'t+3'!X8788+'t+4'!V8788*'t+4'!X8788)/4</f>
        <v>0.00477061814251163</v>
      </c>
    </row>
    <row r="8789" customFormat="false" ht="12.8" hidden="false" customHeight="false" outlineLevel="0" collapsed="false">
      <c r="A8789" s="0" t="n">
        <f aca="false">('t+1'!U8789*'t+1'!W8789+'t+2'!U8789*'t+2'!W8789+'t+3'!U8789*'t+3'!W8789+'t+4'!U8789*'t+4'!W8789)/4</f>
        <v>6.0985992234253E-005</v>
      </c>
      <c r="B8789" s="0" t="n">
        <f aca="false">('t+1'!V8789*'t+1'!X8789+'t+2'!V8789*'t+2'!X8789+'t+3'!V8789*'t+3'!X8789+'t+4'!V8789*'t+4'!X8789)/4</f>
        <v>0.00313985596029543</v>
      </c>
    </row>
    <row r="8790" customFormat="false" ht="12.8" hidden="false" customHeight="false" outlineLevel="0" collapsed="false">
      <c r="A8790" s="0" t="n">
        <f aca="false">('t+1'!U8790*'t+1'!W8790+'t+2'!U8790*'t+2'!W8790+'t+3'!U8790*'t+3'!W8790+'t+4'!U8790*'t+4'!W8790)/4</f>
        <v>0.000103482845098957</v>
      </c>
      <c r="B8790" s="0" t="n">
        <f aca="false">('t+1'!V8790*'t+1'!X8790+'t+2'!V8790*'t+2'!X8790+'t+3'!V8790*'t+3'!X8790+'t+4'!V8790*'t+4'!X8790)/4</f>
        <v>0.00417454531531271</v>
      </c>
    </row>
    <row r="8791" customFormat="false" ht="12.8" hidden="false" customHeight="false" outlineLevel="0" collapsed="false">
      <c r="A8791" s="0" t="n">
        <f aca="false">('t+1'!U8791*'t+1'!W8791+'t+2'!U8791*'t+2'!W8791+'t+3'!U8791*'t+3'!W8791+'t+4'!U8791*'t+4'!W8791)/4</f>
        <v>0.000137703126354271</v>
      </c>
      <c r="B8791" s="0" t="n">
        <f aca="false">('t+1'!V8791*'t+1'!X8791+'t+2'!V8791*'t+2'!X8791+'t+3'!V8791*'t+3'!X8791+'t+4'!V8791*'t+4'!X8791)/4</f>
        <v>0.00644202749660338</v>
      </c>
    </row>
    <row r="8792" customFormat="false" ht="12.8" hidden="false" customHeight="false" outlineLevel="0" collapsed="false">
      <c r="A8792" s="0" t="n">
        <f aca="false">('t+1'!U8792*'t+1'!W8792+'t+2'!U8792*'t+2'!W8792+'t+3'!U8792*'t+3'!W8792+'t+4'!U8792*'t+4'!W8792)/4</f>
        <v>0.000245756686865374</v>
      </c>
      <c r="B8792" s="0" t="n">
        <f aca="false">('t+1'!V8792*'t+1'!X8792+'t+2'!V8792*'t+2'!X8792+'t+3'!V8792*'t+3'!X8792+'t+4'!V8792*'t+4'!X8792)/4</f>
        <v>0.00502427351579527</v>
      </c>
    </row>
    <row r="8793" customFormat="false" ht="12.8" hidden="false" customHeight="false" outlineLevel="0" collapsed="false">
      <c r="A8793" s="0" t="n">
        <f aca="false">('t+1'!U8793*'t+1'!W8793+'t+2'!U8793*'t+2'!W8793+'t+3'!U8793*'t+3'!W8793+'t+4'!U8793*'t+4'!W8793)/4</f>
        <v>7.33380303502163E-005</v>
      </c>
      <c r="B8793" s="0" t="n">
        <f aca="false">('t+1'!V8793*'t+1'!X8793+'t+2'!V8793*'t+2'!X8793+'t+3'!V8793*'t+3'!X8793+'t+4'!V8793*'t+4'!X8793)/4</f>
        <v>0.0043385011250799</v>
      </c>
    </row>
    <row r="8794" customFormat="false" ht="12.8" hidden="false" customHeight="false" outlineLevel="0" collapsed="false">
      <c r="A8794" s="0" t="n">
        <f aca="false">('t+1'!U8794*'t+1'!W8794+'t+2'!U8794*'t+2'!W8794+'t+3'!U8794*'t+3'!W8794+'t+4'!U8794*'t+4'!W8794)/4</f>
        <v>0.000185152432986926</v>
      </c>
      <c r="B8794" s="0" t="n">
        <f aca="false">('t+1'!V8794*'t+1'!X8794+'t+2'!V8794*'t+2'!X8794+'t+3'!V8794*'t+3'!X8794+'t+4'!V8794*'t+4'!X8794)/4</f>
        <v>0.0051872694026004</v>
      </c>
    </row>
    <row r="8795" customFormat="false" ht="12.8" hidden="false" customHeight="false" outlineLevel="0" collapsed="false">
      <c r="A8795" s="0" t="n">
        <f aca="false">('t+1'!U8795*'t+1'!W8795+'t+2'!U8795*'t+2'!W8795+'t+3'!U8795*'t+3'!W8795+'t+4'!U8795*'t+4'!W8795)/4</f>
        <v>9.20211420110426E-005</v>
      </c>
      <c r="B8795" s="0" t="n">
        <f aca="false">('t+1'!V8795*'t+1'!X8795+'t+2'!V8795*'t+2'!X8795+'t+3'!V8795*'t+3'!X8795+'t+4'!V8795*'t+4'!X8795)/4</f>
        <v>0.00512578413774718</v>
      </c>
    </row>
    <row r="8796" customFormat="false" ht="12.8" hidden="false" customHeight="false" outlineLevel="0" collapsed="false">
      <c r="A8796" s="0" t="n">
        <f aca="false">('t+1'!U8796*'t+1'!W8796+'t+2'!U8796*'t+2'!W8796+'t+3'!U8796*'t+3'!W8796+'t+4'!U8796*'t+4'!W8796)/4</f>
        <v>3.41360524471437E-005</v>
      </c>
      <c r="B8796" s="0" t="n">
        <f aca="false">('t+1'!V8796*'t+1'!X8796+'t+2'!V8796*'t+2'!X8796+'t+3'!V8796*'t+3'!X8796+'t+4'!V8796*'t+4'!X8796)/4</f>
        <v>0.00322707175510745</v>
      </c>
    </row>
    <row r="8797" customFormat="false" ht="12.8" hidden="false" customHeight="false" outlineLevel="0" collapsed="false">
      <c r="A8797" s="0" t="n">
        <f aca="false">('t+1'!U8797*'t+1'!W8797+'t+2'!U8797*'t+2'!W8797+'t+3'!U8797*'t+3'!W8797+'t+4'!U8797*'t+4'!W8797)/4</f>
        <v>0.000203486107823483</v>
      </c>
      <c r="B8797" s="0" t="n">
        <f aca="false">('t+1'!V8797*'t+1'!X8797+'t+2'!V8797*'t+2'!X8797+'t+3'!V8797*'t+3'!X8797+'t+4'!V8797*'t+4'!X8797)/4</f>
        <v>0.00524933700515423</v>
      </c>
    </row>
    <row r="8798" customFormat="false" ht="12.8" hidden="false" customHeight="false" outlineLevel="0" collapsed="false">
      <c r="A8798" s="0" t="n">
        <f aca="false">('t+1'!U8798*'t+1'!W8798+'t+2'!U8798*'t+2'!W8798+'t+3'!U8798*'t+3'!W8798+'t+4'!U8798*'t+4'!W8798)/4</f>
        <v>0.000365404112648558</v>
      </c>
      <c r="B8798" s="0" t="n">
        <f aca="false">('t+1'!V8798*'t+1'!X8798+'t+2'!V8798*'t+2'!X8798+'t+3'!V8798*'t+3'!X8798+'t+4'!V8798*'t+4'!X8798)/4</f>
        <v>0.00676985657721351</v>
      </c>
    </row>
    <row r="8799" customFormat="false" ht="12.8" hidden="false" customHeight="false" outlineLevel="0" collapsed="false">
      <c r="A8799" s="0" t="n">
        <f aca="false">('t+1'!U8799*'t+1'!W8799+'t+2'!U8799*'t+2'!W8799+'t+3'!U8799*'t+3'!W8799+'t+4'!U8799*'t+4'!W8799)/4</f>
        <v>0.000227259388163474</v>
      </c>
      <c r="B8799" s="0" t="n">
        <f aca="false">('t+1'!V8799*'t+1'!X8799+'t+2'!V8799*'t+2'!X8799+'t+3'!V8799*'t+3'!X8799+'t+4'!V8799*'t+4'!X8799)/4</f>
        <v>0.00314828355115541</v>
      </c>
    </row>
    <row r="8800" customFormat="false" ht="12.8" hidden="false" customHeight="false" outlineLevel="0" collapsed="false">
      <c r="A8800" s="0" t="n">
        <f aca="false">('t+1'!U8800*'t+1'!W8800+'t+2'!U8800*'t+2'!W8800+'t+3'!U8800*'t+3'!W8800+'t+4'!U8800*'t+4'!W8800)/4</f>
        <v>8.67210973117488E-005</v>
      </c>
      <c r="B8800" s="0" t="n">
        <f aca="false">('t+1'!V8800*'t+1'!X8800+'t+2'!V8800*'t+2'!X8800+'t+3'!V8800*'t+3'!X8800+'t+4'!V8800*'t+4'!X8800)/4</f>
        <v>0.00363786315092494</v>
      </c>
    </row>
    <row r="8801" customFormat="false" ht="12.8" hidden="false" customHeight="false" outlineLevel="0" collapsed="false">
      <c r="A8801" s="0" t="n">
        <f aca="false">('t+1'!U8801*'t+1'!W8801+'t+2'!U8801*'t+2'!W8801+'t+3'!U8801*'t+3'!W8801+'t+4'!U8801*'t+4'!W8801)/4</f>
        <v>0.000331214605596576</v>
      </c>
      <c r="B8801" s="0" t="n">
        <f aca="false">('t+1'!V8801*'t+1'!X8801+'t+2'!V8801*'t+2'!X8801+'t+3'!V8801*'t+3'!X8801+'t+4'!V8801*'t+4'!X8801)/4</f>
        <v>0.00544537746205563</v>
      </c>
    </row>
    <row r="8802" customFormat="false" ht="12.8" hidden="false" customHeight="false" outlineLevel="0" collapsed="false">
      <c r="A8802" s="0" t="n">
        <f aca="false">('t+1'!U8802*'t+1'!W8802+'t+2'!U8802*'t+2'!W8802+'t+3'!U8802*'t+3'!W8802+'t+4'!U8802*'t+4'!W8802)/4</f>
        <v>0.000557774524782741</v>
      </c>
      <c r="B8802" s="0" t="n">
        <f aca="false">('t+1'!V8802*'t+1'!X8802+'t+2'!V8802*'t+2'!X8802+'t+3'!V8802*'t+3'!X8802+'t+4'!V8802*'t+4'!X8802)/4</f>
        <v>0.00553413770217762</v>
      </c>
    </row>
    <row r="8803" customFormat="false" ht="12.8" hidden="false" customHeight="false" outlineLevel="0" collapsed="false">
      <c r="A8803" s="0" t="n">
        <f aca="false">('t+1'!U8803*'t+1'!W8803+'t+2'!U8803*'t+2'!W8803+'t+3'!U8803*'t+3'!W8803+'t+4'!U8803*'t+4'!W8803)/4</f>
        <v>0.000182671806549354</v>
      </c>
      <c r="B8803" s="0" t="n">
        <f aca="false">('t+1'!V8803*'t+1'!X8803+'t+2'!V8803*'t+2'!X8803+'t+3'!V8803*'t+3'!X8803+'t+4'!V8803*'t+4'!X8803)/4</f>
        <v>0.00490622358179277</v>
      </c>
    </row>
    <row r="8804" customFormat="false" ht="12.8" hidden="false" customHeight="false" outlineLevel="0" collapsed="false">
      <c r="A8804" s="0" t="n">
        <f aca="false">('t+1'!U8804*'t+1'!W8804+'t+2'!U8804*'t+2'!W8804+'t+3'!U8804*'t+3'!W8804+'t+4'!U8804*'t+4'!W8804)/4</f>
        <v>0.000594755359701251</v>
      </c>
      <c r="B8804" s="0" t="n">
        <f aca="false">('t+1'!V8804*'t+1'!X8804+'t+2'!V8804*'t+2'!X8804+'t+3'!V8804*'t+3'!X8804+'t+4'!V8804*'t+4'!X8804)/4</f>
        <v>0.00469126418753457</v>
      </c>
    </row>
    <row r="8805" customFormat="false" ht="12.8" hidden="false" customHeight="false" outlineLevel="0" collapsed="false">
      <c r="A8805" s="0" t="n">
        <f aca="false">('t+1'!U8805*'t+1'!W8805+'t+2'!U8805*'t+2'!W8805+'t+3'!U8805*'t+3'!W8805+'t+4'!U8805*'t+4'!W8805)/4</f>
        <v>0.000245564749541187</v>
      </c>
      <c r="B8805" s="0" t="n">
        <f aca="false">('t+1'!V8805*'t+1'!X8805+'t+2'!V8805*'t+2'!X8805+'t+3'!V8805*'t+3'!X8805+'t+4'!V8805*'t+4'!X8805)/4</f>
        <v>0.00419634781182695</v>
      </c>
    </row>
    <row r="8806" customFormat="false" ht="12.8" hidden="false" customHeight="false" outlineLevel="0" collapsed="false">
      <c r="A8806" s="0" t="n">
        <f aca="false">('t+1'!U8806*'t+1'!W8806+'t+2'!U8806*'t+2'!W8806+'t+3'!U8806*'t+3'!W8806+'t+4'!U8806*'t+4'!W8806)/4</f>
        <v>0.000369803364092422</v>
      </c>
      <c r="B8806" s="0" t="n">
        <f aca="false">('t+1'!V8806*'t+1'!X8806+'t+2'!V8806*'t+2'!X8806+'t+3'!V8806*'t+3'!X8806+'t+4'!V8806*'t+4'!X8806)/4</f>
        <v>0.00459486236349142</v>
      </c>
    </row>
    <row r="8807" customFormat="false" ht="12.8" hidden="false" customHeight="false" outlineLevel="0" collapsed="false">
      <c r="A8807" s="0" t="n">
        <f aca="false">('t+1'!U8807*'t+1'!W8807+'t+2'!U8807*'t+2'!W8807+'t+3'!U8807*'t+3'!W8807+'t+4'!U8807*'t+4'!W8807)/4</f>
        <v>0.000125856627650088</v>
      </c>
      <c r="B8807" s="0" t="n">
        <f aca="false">('t+1'!V8807*'t+1'!X8807+'t+2'!V8807*'t+2'!X8807+'t+3'!V8807*'t+3'!X8807+'t+4'!V8807*'t+4'!X8807)/4</f>
        <v>0.00255820181010172</v>
      </c>
    </row>
    <row r="8808" customFormat="false" ht="12.8" hidden="false" customHeight="false" outlineLevel="0" collapsed="false">
      <c r="A8808" s="0" t="n">
        <f aca="false">('t+1'!U8808*'t+1'!W8808+'t+2'!U8808*'t+2'!W8808+'t+3'!U8808*'t+3'!W8808+'t+4'!U8808*'t+4'!W8808)/4</f>
        <v>0.000123179504124568</v>
      </c>
      <c r="B8808" s="0" t="n">
        <f aca="false">('t+1'!V8808*'t+1'!X8808+'t+2'!V8808*'t+2'!X8808+'t+3'!V8808*'t+3'!X8808+'t+4'!V8808*'t+4'!X8808)/4</f>
        <v>0.00449067155362525</v>
      </c>
    </row>
    <row r="8809" customFormat="false" ht="12.8" hidden="false" customHeight="false" outlineLevel="0" collapsed="false">
      <c r="A8809" s="0" t="n">
        <f aca="false">('t+1'!U8809*'t+1'!W8809+'t+2'!U8809*'t+2'!W8809+'t+3'!U8809*'t+3'!W8809+'t+4'!U8809*'t+4'!W8809)/4</f>
        <v>0.000171743452151597</v>
      </c>
      <c r="B8809" s="0" t="n">
        <f aca="false">('t+1'!V8809*'t+1'!X8809+'t+2'!V8809*'t+2'!X8809+'t+3'!V8809*'t+3'!X8809+'t+4'!V8809*'t+4'!X8809)/4</f>
        <v>0.00443334947128083</v>
      </c>
    </row>
    <row r="8810" customFormat="false" ht="12.8" hidden="false" customHeight="false" outlineLevel="0" collapsed="false">
      <c r="A8810" s="0" t="n">
        <f aca="false">('t+1'!U8810*'t+1'!W8810+'t+2'!U8810*'t+2'!W8810+'t+3'!U8810*'t+3'!W8810+'t+4'!U8810*'t+4'!W8810)/4</f>
        <v>0.000244422153564771</v>
      </c>
      <c r="B8810" s="0" t="n">
        <f aca="false">('t+1'!V8810*'t+1'!X8810+'t+2'!V8810*'t+2'!X8810+'t+3'!V8810*'t+3'!X8810+'t+4'!V8810*'t+4'!X8810)/4</f>
        <v>0.00422205498077642</v>
      </c>
    </row>
    <row r="8811" customFormat="false" ht="12.8" hidden="false" customHeight="false" outlineLevel="0" collapsed="false">
      <c r="A8811" s="0" t="n">
        <f aca="false">('t+1'!U8811*'t+1'!W8811+'t+2'!U8811*'t+2'!W8811+'t+3'!U8811*'t+3'!W8811+'t+4'!U8811*'t+4'!W8811)/4</f>
        <v>0.000233267194230833</v>
      </c>
      <c r="B8811" s="0" t="n">
        <f aca="false">('t+1'!V8811*'t+1'!X8811+'t+2'!V8811*'t+2'!X8811+'t+3'!V8811*'t+3'!X8811+'t+4'!V8811*'t+4'!X8811)/4</f>
        <v>0.00592590187581671</v>
      </c>
    </row>
    <row r="8812" customFormat="false" ht="12.8" hidden="false" customHeight="false" outlineLevel="0" collapsed="false">
      <c r="A8812" s="0" t="n">
        <f aca="false">('t+1'!U8812*'t+1'!W8812+'t+2'!U8812*'t+2'!W8812+'t+3'!U8812*'t+3'!W8812+'t+4'!U8812*'t+4'!W8812)/4</f>
        <v>0.000475299783997141</v>
      </c>
      <c r="B8812" s="0" t="n">
        <f aca="false">('t+1'!V8812*'t+1'!X8812+'t+2'!V8812*'t+2'!X8812+'t+3'!V8812*'t+3'!X8812+'t+4'!V8812*'t+4'!X8812)/4</f>
        <v>0.00552098361571439</v>
      </c>
    </row>
    <row r="8813" customFormat="false" ht="12.8" hidden="false" customHeight="false" outlineLevel="0" collapsed="false">
      <c r="A8813" s="0" t="n">
        <f aca="false">('t+1'!U8813*'t+1'!W8813+'t+2'!U8813*'t+2'!W8813+'t+3'!U8813*'t+3'!W8813+'t+4'!U8813*'t+4'!W8813)/4</f>
        <v>0.000343161874067729</v>
      </c>
      <c r="B8813" s="0" t="n">
        <f aca="false">('t+1'!V8813*'t+1'!X8813+'t+2'!V8813*'t+2'!X8813+'t+3'!V8813*'t+3'!X8813+'t+4'!V8813*'t+4'!X8813)/4</f>
        <v>0.00575186558122375</v>
      </c>
    </row>
    <row r="8814" customFormat="false" ht="12.8" hidden="false" customHeight="false" outlineLevel="0" collapsed="false">
      <c r="A8814" s="0" t="n">
        <f aca="false">('t+1'!U8814*'t+1'!W8814+'t+2'!U8814*'t+2'!W8814+'t+3'!U8814*'t+3'!W8814+'t+4'!U8814*'t+4'!W8814)/4</f>
        <v>0.000299776488505344</v>
      </c>
      <c r="B8814" s="0" t="n">
        <f aca="false">('t+1'!V8814*'t+1'!X8814+'t+2'!V8814*'t+2'!X8814+'t+3'!V8814*'t+3'!X8814+'t+4'!V8814*'t+4'!X8814)/4</f>
        <v>0.00496345663763479</v>
      </c>
    </row>
    <row r="8815" customFormat="false" ht="12.8" hidden="false" customHeight="false" outlineLevel="0" collapsed="false">
      <c r="A8815" s="0" t="n">
        <f aca="false">('t+1'!U8815*'t+1'!W8815+'t+2'!U8815*'t+2'!W8815+'t+3'!U8815*'t+3'!W8815+'t+4'!U8815*'t+4'!W8815)/4</f>
        <v>0.00032185218015411</v>
      </c>
      <c r="B8815" s="0" t="n">
        <f aca="false">('t+1'!V8815*'t+1'!X8815+'t+2'!V8815*'t+2'!X8815+'t+3'!V8815*'t+3'!X8815+'t+4'!V8815*'t+4'!X8815)/4</f>
        <v>0.00527967559391158</v>
      </c>
    </row>
    <row r="8816" customFormat="false" ht="12.8" hidden="false" customHeight="false" outlineLevel="0" collapsed="false">
      <c r="A8816" s="0" t="n">
        <f aca="false">('t+1'!U8816*'t+1'!W8816+'t+2'!U8816*'t+2'!W8816+'t+3'!U8816*'t+3'!W8816+'t+4'!U8816*'t+4'!W8816)/4</f>
        <v>0.000191486568234712</v>
      </c>
      <c r="B8816" s="0" t="n">
        <f aca="false">('t+1'!V8816*'t+1'!X8816+'t+2'!V8816*'t+2'!X8816+'t+3'!V8816*'t+3'!X8816+'t+4'!V8816*'t+4'!X8816)/4</f>
        <v>0.00317848189360793</v>
      </c>
    </row>
    <row r="8817" customFormat="false" ht="12.8" hidden="false" customHeight="false" outlineLevel="0" collapsed="false">
      <c r="A8817" s="0" t="n">
        <f aca="false">('t+1'!U8817*'t+1'!W8817+'t+2'!U8817*'t+2'!W8817+'t+3'!U8817*'t+3'!W8817+'t+4'!U8817*'t+4'!W8817)/4</f>
        <v>0.000149316580129389</v>
      </c>
      <c r="B8817" s="0" t="n">
        <f aca="false">('t+1'!V8817*'t+1'!X8817+'t+2'!V8817*'t+2'!X8817+'t+3'!V8817*'t+3'!X8817+'t+4'!V8817*'t+4'!X8817)/4</f>
        <v>0.00318927743840233</v>
      </c>
    </row>
    <row r="8818" customFormat="false" ht="12.8" hidden="false" customHeight="false" outlineLevel="0" collapsed="false">
      <c r="A8818" s="0" t="n">
        <f aca="false">('t+1'!U8818*'t+1'!W8818+'t+2'!U8818*'t+2'!W8818+'t+3'!U8818*'t+3'!W8818+'t+4'!U8818*'t+4'!W8818)/4</f>
        <v>0.000352931511405454</v>
      </c>
      <c r="B8818" s="0" t="n">
        <f aca="false">('t+1'!V8818*'t+1'!X8818+'t+2'!V8818*'t+2'!X8818+'t+3'!V8818*'t+3'!X8818+'t+4'!V8818*'t+4'!X8818)/4</f>
        <v>0.00351272172832604</v>
      </c>
    </row>
    <row r="8819" customFormat="false" ht="12.8" hidden="false" customHeight="false" outlineLevel="0" collapsed="false">
      <c r="A8819" s="0" t="n">
        <f aca="false">('t+1'!U8819*'t+1'!W8819+'t+2'!U8819*'t+2'!W8819+'t+3'!U8819*'t+3'!W8819+'t+4'!U8819*'t+4'!W8819)/4</f>
        <v>0.000196043486205883</v>
      </c>
      <c r="B8819" s="0" t="n">
        <f aca="false">('t+1'!V8819*'t+1'!X8819+'t+2'!V8819*'t+2'!X8819+'t+3'!V8819*'t+3'!X8819+'t+4'!V8819*'t+4'!X8819)/4</f>
        <v>0.00359483972255736</v>
      </c>
    </row>
    <row r="8820" customFormat="false" ht="12.8" hidden="false" customHeight="false" outlineLevel="0" collapsed="false">
      <c r="A8820" s="0" t="n">
        <f aca="false">('t+1'!U8820*'t+1'!W8820+'t+2'!U8820*'t+2'!W8820+'t+3'!U8820*'t+3'!W8820+'t+4'!U8820*'t+4'!W8820)/4</f>
        <v>0.000200027298514784</v>
      </c>
      <c r="B8820" s="0" t="n">
        <f aca="false">('t+1'!V8820*'t+1'!X8820+'t+2'!V8820*'t+2'!X8820+'t+3'!V8820*'t+3'!X8820+'t+4'!V8820*'t+4'!X8820)/4</f>
        <v>0.00359717875460067</v>
      </c>
    </row>
    <row r="8821" customFormat="false" ht="12.8" hidden="false" customHeight="false" outlineLevel="0" collapsed="false">
      <c r="A8821" s="0" t="n">
        <f aca="false">('t+1'!U8821*'t+1'!W8821+'t+2'!U8821*'t+2'!W8821+'t+3'!U8821*'t+3'!W8821+'t+4'!U8821*'t+4'!W8821)/4</f>
        <v>0.000278454923569013</v>
      </c>
      <c r="B8821" s="0" t="n">
        <f aca="false">('t+1'!V8821*'t+1'!X8821+'t+2'!V8821*'t+2'!X8821+'t+3'!V8821*'t+3'!X8821+'t+4'!V8821*'t+4'!X8821)/4</f>
        <v>0.00466553346228173</v>
      </c>
    </row>
    <row r="8822" customFormat="false" ht="12.8" hidden="false" customHeight="false" outlineLevel="0" collapsed="false">
      <c r="A8822" s="0" t="n">
        <f aca="false">('t+1'!U8822*'t+1'!W8822+'t+2'!U8822*'t+2'!W8822+'t+3'!U8822*'t+3'!W8822+'t+4'!U8822*'t+4'!W8822)/4</f>
        <v>0.000160200911986411</v>
      </c>
      <c r="B8822" s="0" t="n">
        <f aca="false">('t+1'!V8822*'t+1'!X8822+'t+2'!V8822*'t+2'!X8822+'t+3'!V8822*'t+3'!X8822+'t+4'!V8822*'t+4'!X8822)/4</f>
        <v>0.00292723779120398</v>
      </c>
    </row>
    <row r="8823" customFormat="false" ht="12.8" hidden="false" customHeight="false" outlineLevel="0" collapsed="false">
      <c r="A8823" s="0" t="n">
        <f aca="false">('t+1'!U8823*'t+1'!W8823+'t+2'!U8823*'t+2'!W8823+'t+3'!U8823*'t+3'!W8823+'t+4'!U8823*'t+4'!W8823)/4</f>
        <v>8.06730199545319E-005</v>
      </c>
      <c r="B8823" s="0" t="n">
        <f aca="false">('t+1'!V8823*'t+1'!X8823+'t+2'!V8823*'t+2'!X8823+'t+3'!V8823*'t+3'!X8823+'t+4'!V8823*'t+4'!X8823)/4</f>
        <v>0.00361229173969546</v>
      </c>
    </row>
    <row r="8824" customFormat="false" ht="12.8" hidden="false" customHeight="false" outlineLevel="0" collapsed="false">
      <c r="A8824" s="0" t="n">
        <f aca="false">('t+1'!U8824*'t+1'!W8824+'t+2'!U8824*'t+2'!W8824+'t+3'!U8824*'t+3'!W8824+'t+4'!U8824*'t+4'!W8824)/4</f>
        <v>0.00012896344597047</v>
      </c>
      <c r="B8824" s="0" t="n">
        <f aca="false">('t+1'!V8824*'t+1'!X8824+'t+2'!V8824*'t+2'!X8824+'t+3'!V8824*'t+3'!X8824+'t+4'!V8824*'t+4'!X8824)/4</f>
        <v>0.00354897314619028</v>
      </c>
    </row>
    <row r="8825" customFormat="false" ht="12.8" hidden="false" customHeight="false" outlineLevel="0" collapsed="false">
      <c r="A8825" s="0" t="n">
        <f aca="false">('t+1'!U8825*'t+1'!W8825+'t+2'!U8825*'t+2'!W8825+'t+3'!U8825*'t+3'!W8825+'t+4'!U8825*'t+4'!W8825)/4</f>
        <v>0.000247109961324407</v>
      </c>
      <c r="B8825" s="0" t="n">
        <f aca="false">('t+1'!V8825*'t+1'!X8825+'t+2'!V8825*'t+2'!X8825+'t+3'!V8825*'t+3'!X8825+'t+4'!V8825*'t+4'!X8825)/4</f>
        <v>0.00470920051536748</v>
      </c>
    </row>
    <row r="8826" customFormat="false" ht="12.8" hidden="false" customHeight="false" outlineLevel="0" collapsed="false">
      <c r="A8826" s="0" t="n">
        <f aca="false">('t+1'!U8826*'t+1'!W8826+'t+2'!U8826*'t+2'!W8826+'t+3'!U8826*'t+3'!W8826+'t+4'!U8826*'t+4'!W8826)/4</f>
        <v>0.000102575915937963</v>
      </c>
      <c r="B8826" s="0" t="n">
        <f aca="false">('t+1'!V8826*'t+1'!X8826+'t+2'!V8826*'t+2'!X8826+'t+3'!V8826*'t+3'!X8826+'t+4'!V8826*'t+4'!X8826)/4</f>
        <v>0.00350411269070847</v>
      </c>
    </row>
    <row r="8827" customFormat="false" ht="12.8" hidden="false" customHeight="false" outlineLevel="0" collapsed="false">
      <c r="A8827" s="0" t="n">
        <f aca="false">('t+1'!U8827*'t+1'!W8827+'t+2'!U8827*'t+2'!W8827+'t+3'!U8827*'t+3'!W8827+'t+4'!U8827*'t+4'!W8827)/4</f>
        <v>0.000241200393810564</v>
      </c>
      <c r="B8827" s="0" t="n">
        <f aca="false">('t+1'!V8827*'t+1'!X8827+'t+2'!V8827*'t+2'!X8827+'t+3'!V8827*'t+3'!X8827+'t+4'!V8827*'t+4'!X8827)/4</f>
        <v>0.00400420391806216</v>
      </c>
    </row>
    <row r="8828" customFormat="false" ht="12.8" hidden="false" customHeight="false" outlineLevel="0" collapsed="false">
      <c r="A8828" s="0" t="n">
        <f aca="false">('t+1'!U8828*'t+1'!W8828+'t+2'!U8828*'t+2'!W8828+'t+3'!U8828*'t+3'!W8828+'t+4'!U8828*'t+4'!W8828)/4</f>
        <v>0.000276100484157938</v>
      </c>
      <c r="B8828" s="0" t="n">
        <f aca="false">('t+1'!V8828*'t+1'!X8828+'t+2'!V8828*'t+2'!X8828+'t+3'!V8828*'t+3'!X8828+'t+4'!V8828*'t+4'!X8828)/4</f>
        <v>0.00484790311137753</v>
      </c>
    </row>
    <row r="8829" customFormat="false" ht="12.8" hidden="false" customHeight="false" outlineLevel="0" collapsed="false">
      <c r="A8829" s="0" t="n">
        <f aca="false">('t+1'!U8829*'t+1'!W8829+'t+2'!U8829*'t+2'!W8829+'t+3'!U8829*'t+3'!W8829+'t+4'!U8829*'t+4'!W8829)/4</f>
        <v>6.17012180434028E-005</v>
      </c>
      <c r="B8829" s="0" t="n">
        <f aca="false">('t+1'!V8829*'t+1'!X8829+'t+2'!V8829*'t+2'!X8829+'t+3'!V8829*'t+3'!X8829+'t+4'!V8829*'t+4'!X8829)/4</f>
        <v>0.00178475961759409</v>
      </c>
    </row>
    <row r="8830" customFormat="false" ht="12.8" hidden="false" customHeight="false" outlineLevel="0" collapsed="false">
      <c r="A8830" s="0" t="n">
        <f aca="false">('t+1'!U8830*'t+1'!W8830+'t+2'!U8830*'t+2'!W8830+'t+3'!U8830*'t+3'!W8830+'t+4'!U8830*'t+4'!W8830)/4</f>
        <v>0.000187342813269493</v>
      </c>
      <c r="B8830" s="0" t="n">
        <f aca="false">('t+1'!V8830*'t+1'!X8830+'t+2'!V8830*'t+2'!X8830+'t+3'!V8830*'t+3'!X8830+'t+4'!V8830*'t+4'!X8830)/4</f>
        <v>0.00433564487930935</v>
      </c>
    </row>
    <row r="8831" customFormat="false" ht="12.8" hidden="false" customHeight="false" outlineLevel="0" collapsed="false">
      <c r="A8831" s="0" t="n">
        <f aca="false">('t+1'!U8831*'t+1'!W8831+'t+2'!U8831*'t+2'!W8831+'t+3'!U8831*'t+3'!W8831+'t+4'!U8831*'t+4'!W8831)/4</f>
        <v>3.45650890934852E-005</v>
      </c>
      <c r="B8831" s="0" t="n">
        <f aca="false">('t+1'!V8831*'t+1'!X8831+'t+2'!V8831*'t+2'!X8831+'t+3'!V8831*'t+3'!X8831+'t+4'!V8831*'t+4'!X8831)/4</f>
        <v>0.0037657332369606</v>
      </c>
    </row>
    <row r="8832" customFormat="false" ht="12.8" hidden="false" customHeight="false" outlineLevel="0" collapsed="false">
      <c r="A8832" s="0" t="n">
        <f aca="false">('t+1'!U8832*'t+1'!W8832+'t+2'!U8832*'t+2'!W8832+'t+3'!U8832*'t+3'!W8832+'t+4'!U8832*'t+4'!W8832)/4</f>
        <v>0.000200611772076829</v>
      </c>
      <c r="B8832" s="0" t="n">
        <f aca="false">('t+1'!V8832*'t+1'!X8832+'t+2'!V8832*'t+2'!X8832+'t+3'!V8832*'t+3'!X8832+'t+4'!V8832*'t+4'!X8832)/4</f>
        <v>0.00531715562029635</v>
      </c>
    </row>
    <row r="8833" customFormat="false" ht="12.8" hidden="false" customHeight="false" outlineLevel="0" collapsed="false">
      <c r="A8833" s="0" t="n">
        <f aca="false">('t+1'!U8833*'t+1'!W8833+'t+2'!U8833*'t+2'!W8833+'t+3'!U8833*'t+3'!W8833+'t+4'!U8833*'t+4'!W8833)/4</f>
        <v>0.000118360384074642</v>
      </c>
      <c r="B8833" s="0" t="n">
        <f aca="false">('t+1'!V8833*'t+1'!X8833+'t+2'!V8833*'t+2'!X8833+'t+3'!V8833*'t+3'!X8833+'t+4'!V8833*'t+4'!X8833)/4</f>
        <v>0.00384567833716326</v>
      </c>
    </row>
    <row r="8834" customFormat="false" ht="12.8" hidden="false" customHeight="false" outlineLevel="0" collapsed="false">
      <c r="A8834" s="0" t="n">
        <f aca="false">('t+1'!U8834*'t+1'!W8834+'t+2'!U8834*'t+2'!W8834+'t+3'!U8834*'t+3'!W8834+'t+4'!U8834*'t+4'!W8834)/4</f>
        <v>0.000416442754657882</v>
      </c>
      <c r="B8834" s="0" t="n">
        <f aca="false">('t+1'!V8834*'t+1'!X8834+'t+2'!V8834*'t+2'!X8834+'t+3'!V8834*'t+3'!X8834+'t+4'!V8834*'t+4'!X8834)/4</f>
        <v>0.00735139855033154</v>
      </c>
    </row>
    <row r="8835" customFormat="false" ht="12.8" hidden="false" customHeight="false" outlineLevel="0" collapsed="false">
      <c r="A8835" s="0" t="n">
        <f aca="false">('t+1'!U8835*'t+1'!W8835+'t+2'!U8835*'t+2'!W8835+'t+3'!U8835*'t+3'!W8835+'t+4'!U8835*'t+4'!W8835)/4</f>
        <v>0.000301118413397938</v>
      </c>
      <c r="B8835" s="0" t="n">
        <f aca="false">('t+1'!V8835*'t+1'!X8835+'t+2'!V8835*'t+2'!X8835+'t+3'!V8835*'t+3'!X8835+'t+4'!V8835*'t+4'!X8835)/4</f>
        <v>0.00562683382981958</v>
      </c>
    </row>
    <row r="8836" customFormat="false" ht="12.8" hidden="false" customHeight="false" outlineLevel="0" collapsed="false">
      <c r="A8836" s="0" t="n">
        <f aca="false">('t+1'!U8836*'t+1'!W8836+'t+2'!U8836*'t+2'!W8836+'t+3'!U8836*'t+3'!W8836+'t+4'!U8836*'t+4'!W8836)/4</f>
        <v>0.000252236782729894</v>
      </c>
      <c r="B8836" s="0" t="n">
        <f aca="false">('t+1'!V8836*'t+1'!X8836+'t+2'!V8836*'t+2'!X8836+'t+3'!V8836*'t+3'!X8836+'t+4'!V8836*'t+4'!X8836)/4</f>
        <v>0.00598564023388208</v>
      </c>
    </row>
    <row r="8837" customFormat="false" ht="12.8" hidden="false" customHeight="false" outlineLevel="0" collapsed="false">
      <c r="A8837" s="0" t="n">
        <f aca="false">('t+1'!U8837*'t+1'!W8837+'t+2'!U8837*'t+2'!W8837+'t+3'!U8837*'t+3'!W8837+'t+4'!U8837*'t+4'!W8837)/4</f>
        <v>0.000166127384120937</v>
      </c>
      <c r="B8837" s="0" t="n">
        <f aca="false">('t+1'!V8837*'t+1'!X8837+'t+2'!V8837*'t+2'!X8837+'t+3'!V8837*'t+3'!X8837+'t+4'!V8837*'t+4'!X8837)/4</f>
        <v>0.00514734485947758</v>
      </c>
    </row>
    <row r="8838" customFormat="false" ht="12.8" hidden="false" customHeight="false" outlineLevel="0" collapsed="false">
      <c r="A8838" s="0" t="n">
        <f aca="false">('t+1'!U8838*'t+1'!W8838+'t+2'!U8838*'t+2'!W8838+'t+3'!U8838*'t+3'!W8838+'t+4'!U8838*'t+4'!W8838)/4</f>
        <v>0.000140889046497456</v>
      </c>
      <c r="B8838" s="0" t="n">
        <f aca="false">('t+1'!V8838*'t+1'!X8838+'t+2'!V8838*'t+2'!X8838+'t+3'!V8838*'t+3'!X8838+'t+4'!V8838*'t+4'!X8838)/4</f>
        <v>0.00507145760987216</v>
      </c>
    </row>
    <row r="8839" customFormat="false" ht="12.8" hidden="false" customHeight="false" outlineLevel="0" collapsed="false">
      <c r="A8839" s="0" t="n">
        <f aca="false">('t+1'!U8839*'t+1'!W8839+'t+2'!U8839*'t+2'!W8839+'t+3'!U8839*'t+3'!W8839+'t+4'!U8839*'t+4'!W8839)/4</f>
        <v>0.00013197719926444</v>
      </c>
      <c r="B8839" s="0" t="n">
        <f aca="false">('t+1'!V8839*'t+1'!X8839+'t+2'!V8839*'t+2'!X8839+'t+3'!V8839*'t+3'!X8839+'t+4'!V8839*'t+4'!X8839)/4</f>
        <v>0.00499365235086919</v>
      </c>
    </row>
    <row r="8840" customFormat="false" ht="12.8" hidden="false" customHeight="false" outlineLevel="0" collapsed="false">
      <c r="A8840" s="0" t="n">
        <f aca="false">('t+1'!U8840*'t+1'!W8840+'t+2'!U8840*'t+2'!W8840+'t+3'!U8840*'t+3'!W8840+'t+4'!U8840*'t+4'!W8840)/4</f>
        <v>0.000491369346356031</v>
      </c>
      <c r="B8840" s="0" t="n">
        <f aca="false">('t+1'!V8840*'t+1'!X8840+'t+2'!V8840*'t+2'!X8840+'t+3'!V8840*'t+3'!X8840+'t+4'!V8840*'t+4'!X8840)/4</f>
        <v>0.00454714073170853</v>
      </c>
    </row>
    <row r="8841" customFormat="false" ht="12.8" hidden="false" customHeight="false" outlineLevel="0" collapsed="false">
      <c r="A8841" s="0" t="n">
        <f aca="false">('t+1'!U8841*'t+1'!W8841+'t+2'!U8841*'t+2'!W8841+'t+3'!U8841*'t+3'!W8841+'t+4'!U8841*'t+4'!W8841)/4</f>
        <v>0.000441743741874659</v>
      </c>
      <c r="B8841" s="0" t="n">
        <f aca="false">('t+1'!V8841*'t+1'!X8841+'t+2'!V8841*'t+2'!X8841+'t+3'!V8841*'t+3'!X8841+'t+4'!V8841*'t+4'!X8841)/4</f>
        <v>0.00530552734911731</v>
      </c>
    </row>
    <row r="8842" customFormat="false" ht="12.8" hidden="false" customHeight="false" outlineLevel="0" collapsed="false">
      <c r="A8842" s="0" t="n">
        <f aca="false">('t+1'!U8842*'t+1'!W8842+'t+2'!U8842*'t+2'!W8842+'t+3'!U8842*'t+3'!W8842+'t+4'!U8842*'t+4'!W8842)/4</f>
        <v>0.000224278861348195</v>
      </c>
      <c r="B8842" s="0" t="n">
        <f aca="false">('t+1'!V8842*'t+1'!X8842+'t+2'!V8842*'t+2'!X8842+'t+3'!V8842*'t+3'!X8842+'t+4'!V8842*'t+4'!X8842)/4</f>
        <v>0.00437931073310466</v>
      </c>
    </row>
    <row r="8843" customFormat="false" ht="12.8" hidden="false" customHeight="false" outlineLevel="0" collapsed="false">
      <c r="A8843" s="0" t="n">
        <f aca="false">('t+1'!U8843*'t+1'!W8843+'t+2'!U8843*'t+2'!W8843+'t+3'!U8843*'t+3'!W8843+'t+4'!U8843*'t+4'!W8843)/4</f>
        <v>0.000393095240752736</v>
      </c>
      <c r="B8843" s="0" t="n">
        <f aca="false">('t+1'!V8843*'t+1'!X8843+'t+2'!V8843*'t+2'!X8843+'t+3'!V8843*'t+3'!X8843+'t+4'!V8843*'t+4'!X8843)/4</f>
        <v>0.0041612263526811</v>
      </c>
    </row>
    <row r="8844" customFormat="false" ht="12.8" hidden="false" customHeight="false" outlineLevel="0" collapsed="false">
      <c r="A8844" s="0" t="n">
        <f aca="false">('t+1'!U8844*'t+1'!W8844+'t+2'!U8844*'t+2'!W8844+'t+3'!U8844*'t+3'!W8844+'t+4'!U8844*'t+4'!W8844)/4</f>
        <v>4.18060382187072E-005</v>
      </c>
      <c r="B8844" s="0" t="n">
        <f aca="false">('t+1'!V8844*'t+1'!X8844+'t+2'!V8844*'t+2'!X8844+'t+3'!V8844*'t+3'!X8844+'t+4'!V8844*'t+4'!X8844)/4</f>
        <v>0.00225019305915676</v>
      </c>
    </row>
    <row r="8845" customFormat="false" ht="12.8" hidden="false" customHeight="false" outlineLevel="0" collapsed="false">
      <c r="A8845" s="0" t="n">
        <f aca="false">('t+1'!U8845*'t+1'!W8845+'t+2'!U8845*'t+2'!W8845+'t+3'!U8845*'t+3'!W8845+'t+4'!U8845*'t+4'!W8845)/4</f>
        <v>0.000229269199390102</v>
      </c>
      <c r="B8845" s="0" t="n">
        <f aca="false">('t+1'!V8845*'t+1'!X8845+'t+2'!V8845*'t+2'!X8845+'t+3'!V8845*'t+3'!X8845+'t+4'!V8845*'t+4'!X8845)/4</f>
        <v>0.00418038507764746</v>
      </c>
    </row>
    <row r="8846" customFormat="false" ht="12.8" hidden="false" customHeight="false" outlineLevel="0" collapsed="false">
      <c r="A8846" s="0" t="n">
        <f aca="false">('t+1'!U8846*'t+1'!W8846+'t+2'!U8846*'t+2'!W8846+'t+3'!U8846*'t+3'!W8846+'t+4'!U8846*'t+4'!W8846)/4</f>
        <v>0.000241307894493316</v>
      </c>
      <c r="B8846" s="0" t="n">
        <f aca="false">('t+1'!V8846*'t+1'!X8846+'t+2'!V8846*'t+2'!X8846+'t+3'!V8846*'t+3'!X8846+'t+4'!V8846*'t+4'!X8846)/4</f>
        <v>0.00231746711835905</v>
      </c>
    </row>
    <row r="8847" customFormat="false" ht="12.8" hidden="false" customHeight="false" outlineLevel="0" collapsed="false">
      <c r="A8847" s="0" t="n">
        <f aca="false">('t+1'!U8847*'t+1'!W8847+'t+2'!U8847*'t+2'!W8847+'t+3'!U8847*'t+3'!W8847+'t+4'!U8847*'t+4'!W8847)/4</f>
        <v>0.000199264452300101</v>
      </c>
      <c r="B8847" s="0" t="n">
        <f aca="false">('t+1'!V8847*'t+1'!X8847+'t+2'!V8847*'t+2'!X8847+'t+3'!V8847*'t+3'!X8847+'t+4'!V8847*'t+4'!X8847)/4</f>
        <v>0.00253668438737003</v>
      </c>
    </row>
    <row r="8848" customFormat="false" ht="12.8" hidden="false" customHeight="false" outlineLevel="0" collapsed="false">
      <c r="A8848" s="0" t="n">
        <f aca="false">('t+1'!U8848*'t+1'!W8848+'t+2'!U8848*'t+2'!W8848+'t+3'!U8848*'t+3'!W8848+'t+4'!U8848*'t+4'!W8848)/4</f>
        <v>0.000298279539647297</v>
      </c>
      <c r="B8848" s="0" t="n">
        <f aca="false">('t+1'!V8848*'t+1'!X8848+'t+2'!V8848*'t+2'!X8848+'t+3'!V8848*'t+3'!X8848+'t+4'!V8848*'t+4'!X8848)/4</f>
        <v>0.00570720312748007</v>
      </c>
    </row>
    <row r="8849" customFormat="false" ht="12.8" hidden="false" customHeight="false" outlineLevel="0" collapsed="false">
      <c r="A8849" s="0" t="n">
        <f aca="false">('t+1'!U8849*'t+1'!W8849+'t+2'!U8849*'t+2'!W8849+'t+3'!U8849*'t+3'!W8849+'t+4'!U8849*'t+4'!W8849)/4</f>
        <v>0.000165530687216972</v>
      </c>
      <c r="B8849" s="0" t="n">
        <f aca="false">('t+1'!V8849*'t+1'!X8849+'t+2'!V8849*'t+2'!X8849+'t+3'!V8849*'t+3'!X8849+'t+4'!V8849*'t+4'!X8849)/4</f>
        <v>0.00580926750928482</v>
      </c>
    </row>
    <row r="8850" customFormat="false" ht="12.8" hidden="false" customHeight="false" outlineLevel="0" collapsed="false">
      <c r="A8850" s="0" t="n">
        <f aca="false">('t+1'!U8850*'t+1'!W8850+'t+2'!U8850*'t+2'!W8850+'t+3'!U8850*'t+3'!W8850+'t+4'!U8850*'t+4'!W8850)/4</f>
        <v>0.000141746998259918</v>
      </c>
      <c r="B8850" s="0" t="n">
        <f aca="false">('t+1'!V8850*'t+1'!X8850+'t+2'!V8850*'t+2'!X8850+'t+3'!V8850*'t+3'!X8850+'t+4'!V8850*'t+4'!X8850)/4</f>
        <v>0.00269357689660675</v>
      </c>
    </row>
    <row r="8851" customFormat="false" ht="12.8" hidden="false" customHeight="false" outlineLevel="0" collapsed="false">
      <c r="A8851" s="0" t="n">
        <f aca="false">('t+1'!U8851*'t+1'!W8851+'t+2'!U8851*'t+2'!W8851+'t+3'!U8851*'t+3'!W8851+'t+4'!U8851*'t+4'!W8851)/4</f>
        <v>0.000195792103601037</v>
      </c>
      <c r="B8851" s="0" t="n">
        <f aca="false">('t+1'!V8851*'t+1'!X8851+'t+2'!V8851*'t+2'!X8851+'t+3'!V8851*'t+3'!X8851+'t+4'!V8851*'t+4'!X8851)/4</f>
        <v>0.00474987594838228</v>
      </c>
    </row>
    <row r="8852" customFormat="false" ht="12.8" hidden="false" customHeight="false" outlineLevel="0" collapsed="false">
      <c r="A8852" s="0" t="n">
        <f aca="false">('t+1'!U8852*'t+1'!W8852+'t+2'!U8852*'t+2'!W8852+'t+3'!U8852*'t+3'!W8852+'t+4'!U8852*'t+4'!W8852)/4</f>
        <v>0.000143122819226733</v>
      </c>
      <c r="B8852" s="0" t="n">
        <f aca="false">('t+1'!V8852*'t+1'!X8852+'t+2'!V8852*'t+2'!X8852+'t+3'!V8852*'t+3'!X8852+'t+4'!V8852*'t+4'!X8852)/4</f>
        <v>0.00441081943161574</v>
      </c>
    </row>
    <row r="8853" customFormat="false" ht="12.8" hidden="false" customHeight="false" outlineLevel="0" collapsed="false">
      <c r="A8853" s="0" t="n">
        <f aca="false">('t+1'!U8853*'t+1'!W8853+'t+2'!U8853*'t+2'!W8853+'t+3'!U8853*'t+3'!W8853+'t+4'!U8853*'t+4'!W8853)/4</f>
        <v>0.000310768071234985</v>
      </c>
      <c r="B8853" s="0" t="n">
        <f aca="false">('t+1'!V8853*'t+1'!X8853+'t+2'!V8853*'t+2'!X8853+'t+3'!V8853*'t+3'!X8853+'t+4'!V8853*'t+4'!X8853)/4</f>
        <v>0.0038213737174347</v>
      </c>
    </row>
    <row r="8854" customFormat="false" ht="12.8" hidden="false" customHeight="false" outlineLevel="0" collapsed="false">
      <c r="A8854" s="0" t="n">
        <f aca="false">('t+1'!U8854*'t+1'!W8854+'t+2'!U8854*'t+2'!W8854+'t+3'!U8854*'t+3'!W8854+'t+4'!U8854*'t+4'!W8854)/4</f>
        <v>0.000166809526332036</v>
      </c>
      <c r="B8854" s="0" t="n">
        <f aca="false">('t+1'!V8854*'t+1'!X8854+'t+2'!V8854*'t+2'!X8854+'t+3'!V8854*'t+3'!X8854+'t+4'!V8854*'t+4'!X8854)/4</f>
        <v>0.00434418025336956</v>
      </c>
    </row>
    <row r="8855" customFormat="false" ht="12.8" hidden="false" customHeight="false" outlineLevel="0" collapsed="false">
      <c r="A8855" s="0" t="n">
        <f aca="false">('t+1'!U8855*'t+1'!W8855+'t+2'!U8855*'t+2'!W8855+'t+3'!U8855*'t+3'!W8855+'t+4'!U8855*'t+4'!W8855)/4</f>
        <v>4.67130902741911E-005</v>
      </c>
      <c r="B8855" s="0" t="n">
        <f aca="false">('t+1'!V8855*'t+1'!X8855+'t+2'!V8855*'t+2'!X8855+'t+3'!V8855*'t+3'!X8855+'t+4'!V8855*'t+4'!X8855)/4</f>
        <v>0.00285455485214263</v>
      </c>
    </row>
    <row r="8856" customFormat="false" ht="12.8" hidden="false" customHeight="false" outlineLevel="0" collapsed="false">
      <c r="A8856" s="0" t="n">
        <f aca="false">('t+1'!U8856*'t+1'!W8856+'t+2'!U8856*'t+2'!W8856+'t+3'!U8856*'t+3'!W8856+'t+4'!U8856*'t+4'!W8856)/4</f>
        <v>9.04021764862844E-005</v>
      </c>
      <c r="B8856" s="0" t="n">
        <f aca="false">('t+1'!V8856*'t+1'!X8856+'t+2'!V8856*'t+2'!X8856+'t+3'!V8856*'t+3'!X8856+'t+4'!V8856*'t+4'!X8856)/4</f>
        <v>0.00373894649213137</v>
      </c>
    </row>
    <row r="8857" customFormat="false" ht="12.8" hidden="false" customHeight="false" outlineLevel="0" collapsed="false">
      <c r="A8857" s="0" t="n">
        <f aca="false">('t+1'!U8857*'t+1'!W8857+'t+2'!U8857*'t+2'!W8857+'t+3'!U8857*'t+3'!W8857+'t+4'!U8857*'t+4'!W8857)/4</f>
        <v>0.000436393903564606</v>
      </c>
      <c r="B8857" s="0" t="n">
        <f aca="false">('t+1'!V8857*'t+1'!X8857+'t+2'!V8857*'t+2'!X8857+'t+3'!V8857*'t+3'!X8857+'t+4'!V8857*'t+4'!X8857)/4</f>
        <v>0.00526804020471678</v>
      </c>
    </row>
    <row r="8858" customFormat="false" ht="12.8" hidden="false" customHeight="false" outlineLevel="0" collapsed="false">
      <c r="A8858" s="0" t="n">
        <f aca="false">('t+1'!U8858*'t+1'!W8858+'t+2'!U8858*'t+2'!W8858+'t+3'!U8858*'t+3'!W8858+'t+4'!U8858*'t+4'!W8858)/4</f>
        <v>0.000167807668738331</v>
      </c>
      <c r="B8858" s="0" t="n">
        <f aca="false">('t+1'!V8858*'t+1'!X8858+'t+2'!V8858*'t+2'!X8858+'t+3'!V8858*'t+3'!X8858+'t+4'!V8858*'t+4'!X8858)/4</f>
        <v>0.00365656395434974</v>
      </c>
    </row>
    <row r="8859" customFormat="false" ht="12.8" hidden="false" customHeight="false" outlineLevel="0" collapsed="false">
      <c r="A8859" s="0" t="n">
        <f aca="false">('t+1'!U8859*'t+1'!W8859+'t+2'!U8859*'t+2'!W8859+'t+3'!U8859*'t+3'!W8859+'t+4'!U8859*'t+4'!W8859)/4</f>
        <v>0.000307200913695106</v>
      </c>
      <c r="B8859" s="0" t="n">
        <f aca="false">('t+1'!V8859*'t+1'!X8859+'t+2'!V8859*'t+2'!X8859+'t+3'!V8859*'t+3'!X8859+'t+4'!V8859*'t+4'!X8859)/4</f>
        <v>0.00315848700333323</v>
      </c>
    </row>
    <row r="8860" customFormat="false" ht="12.8" hidden="false" customHeight="false" outlineLevel="0" collapsed="false">
      <c r="A8860" s="0" t="n">
        <f aca="false">('t+1'!U8860*'t+1'!W8860+'t+2'!U8860*'t+2'!W8860+'t+3'!U8860*'t+3'!W8860+'t+4'!U8860*'t+4'!W8860)/4</f>
        <v>0.000122672131077466</v>
      </c>
      <c r="B8860" s="0" t="n">
        <f aca="false">('t+1'!V8860*'t+1'!X8860+'t+2'!V8860*'t+2'!X8860+'t+3'!V8860*'t+3'!X8860+'t+4'!V8860*'t+4'!X8860)/4</f>
        <v>0.00300493261035657</v>
      </c>
    </row>
    <row r="8861" customFormat="false" ht="12.8" hidden="false" customHeight="false" outlineLevel="0" collapsed="false">
      <c r="A8861" s="0" t="n">
        <f aca="false">('t+1'!U8861*'t+1'!W8861+'t+2'!U8861*'t+2'!W8861+'t+3'!U8861*'t+3'!W8861+'t+4'!U8861*'t+4'!W8861)/4</f>
        <v>0.000385271024835338</v>
      </c>
      <c r="B8861" s="0" t="n">
        <f aca="false">('t+1'!V8861*'t+1'!X8861+'t+2'!V8861*'t+2'!X8861+'t+3'!V8861*'t+3'!X8861+'t+4'!V8861*'t+4'!X8861)/4</f>
        <v>0.00570317540998332</v>
      </c>
    </row>
    <row r="8862" customFormat="false" ht="12.8" hidden="false" customHeight="false" outlineLevel="0" collapsed="false">
      <c r="A8862" s="0" t="n">
        <f aca="false">('t+1'!U8862*'t+1'!W8862+'t+2'!U8862*'t+2'!W8862+'t+3'!U8862*'t+3'!W8862+'t+4'!U8862*'t+4'!W8862)/4</f>
        <v>0.000202619995298681</v>
      </c>
      <c r="B8862" s="0" t="n">
        <f aca="false">('t+1'!V8862*'t+1'!X8862+'t+2'!V8862*'t+2'!X8862+'t+3'!V8862*'t+3'!X8862+'t+4'!V8862*'t+4'!X8862)/4</f>
        <v>0.0038408222385212</v>
      </c>
    </row>
    <row r="8863" customFormat="false" ht="12.8" hidden="false" customHeight="false" outlineLevel="0" collapsed="false">
      <c r="A8863" s="0" t="n">
        <f aca="false">('t+1'!U8863*'t+1'!W8863+'t+2'!U8863*'t+2'!W8863+'t+3'!U8863*'t+3'!W8863+'t+4'!U8863*'t+4'!W8863)/4</f>
        <v>0.000468851582662536</v>
      </c>
      <c r="B8863" s="0" t="n">
        <f aca="false">('t+1'!V8863*'t+1'!X8863+'t+2'!V8863*'t+2'!X8863+'t+3'!V8863*'t+3'!X8863+'t+4'!V8863*'t+4'!X8863)/4</f>
        <v>0.00629699006809192</v>
      </c>
    </row>
    <row r="8864" customFormat="false" ht="12.8" hidden="false" customHeight="false" outlineLevel="0" collapsed="false">
      <c r="A8864" s="0" t="n">
        <f aca="false">('t+1'!U8864*'t+1'!W8864+'t+2'!U8864*'t+2'!W8864+'t+3'!U8864*'t+3'!W8864+'t+4'!U8864*'t+4'!W8864)/4</f>
        <v>0.000258593387290664</v>
      </c>
      <c r="B8864" s="0" t="n">
        <f aca="false">('t+1'!V8864*'t+1'!X8864+'t+2'!V8864*'t+2'!X8864+'t+3'!V8864*'t+3'!X8864+'t+4'!V8864*'t+4'!X8864)/4</f>
        <v>0.00298729189759063</v>
      </c>
    </row>
    <row r="8865" customFormat="false" ht="12.8" hidden="false" customHeight="false" outlineLevel="0" collapsed="false">
      <c r="A8865" s="0" t="n">
        <f aca="false">('t+1'!U8865*'t+1'!W8865+'t+2'!U8865*'t+2'!W8865+'t+3'!U8865*'t+3'!W8865+'t+4'!U8865*'t+4'!W8865)/4</f>
        <v>0.000155022895533912</v>
      </c>
      <c r="B8865" s="0" t="n">
        <f aca="false">('t+1'!V8865*'t+1'!X8865+'t+2'!V8865*'t+2'!X8865+'t+3'!V8865*'t+3'!X8865+'t+4'!V8865*'t+4'!X8865)/4</f>
        <v>0.00220613773821087</v>
      </c>
    </row>
    <row r="8866" customFormat="false" ht="12.8" hidden="false" customHeight="false" outlineLevel="0" collapsed="false">
      <c r="A8866" s="0" t="n">
        <f aca="false">('t+1'!U8866*'t+1'!W8866+'t+2'!U8866*'t+2'!W8866+'t+3'!U8866*'t+3'!W8866+'t+4'!U8866*'t+4'!W8866)/4</f>
        <v>0.00014265531321133</v>
      </c>
      <c r="B8866" s="0" t="n">
        <f aca="false">('t+1'!V8866*'t+1'!X8866+'t+2'!V8866*'t+2'!X8866+'t+3'!V8866*'t+3'!X8866+'t+4'!V8866*'t+4'!X8866)/4</f>
        <v>0.00226715942092962</v>
      </c>
    </row>
    <row r="8867" customFormat="false" ht="12.8" hidden="false" customHeight="false" outlineLevel="0" collapsed="false">
      <c r="A8867" s="0" t="n">
        <f aca="false">('t+1'!U8867*'t+1'!W8867+'t+2'!U8867*'t+2'!W8867+'t+3'!U8867*'t+3'!W8867+'t+4'!U8867*'t+4'!W8867)/4</f>
        <v>0.000280577471891931</v>
      </c>
      <c r="B8867" s="0" t="n">
        <f aca="false">('t+1'!V8867*'t+1'!X8867+'t+2'!V8867*'t+2'!X8867+'t+3'!V8867*'t+3'!X8867+'t+4'!V8867*'t+4'!X8867)/4</f>
        <v>0.00610128989693045</v>
      </c>
    </row>
    <row r="8868" customFormat="false" ht="12.8" hidden="false" customHeight="false" outlineLevel="0" collapsed="false">
      <c r="A8868" s="0" t="n">
        <f aca="false">('t+1'!U8868*'t+1'!W8868+'t+2'!U8868*'t+2'!W8868+'t+3'!U8868*'t+3'!W8868+'t+4'!U8868*'t+4'!W8868)/4</f>
        <v>0.000472956569582547</v>
      </c>
      <c r="B8868" s="0" t="n">
        <f aca="false">('t+1'!V8868*'t+1'!X8868+'t+2'!V8868*'t+2'!X8868+'t+3'!V8868*'t+3'!X8868+'t+4'!V8868*'t+4'!X8868)/4</f>
        <v>0.00602882151103291</v>
      </c>
    </row>
    <row r="8869" customFormat="false" ht="12.8" hidden="false" customHeight="false" outlineLevel="0" collapsed="false">
      <c r="A8869" s="0" t="n">
        <f aca="false">('t+1'!U8869*'t+1'!W8869+'t+2'!U8869*'t+2'!W8869+'t+3'!U8869*'t+3'!W8869+'t+4'!U8869*'t+4'!W8869)/4</f>
        <v>0.000192239349662326</v>
      </c>
      <c r="B8869" s="0" t="n">
        <f aca="false">('t+1'!V8869*'t+1'!X8869+'t+2'!V8869*'t+2'!X8869+'t+3'!V8869*'t+3'!X8869+'t+4'!V8869*'t+4'!X8869)/4</f>
        <v>0.00448680202359649</v>
      </c>
    </row>
    <row r="8870" customFormat="false" ht="12.8" hidden="false" customHeight="false" outlineLevel="0" collapsed="false">
      <c r="A8870" s="0" t="n">
        <f aca="false">('t+1'!U8870*'t+1'!W8870+'t+2'!U8870*'t+2'!W8870+'t+3'!U8870*'t+3'!W8870+'t+4'!U8870*'t+4'!W8870)/4</f>
        <v>0.000104696294581836</v>
      </c>
      <c r="B8870" s="0" t="n">
        <f aca="false">('t+1'!V8870*'t+1'!X8870+'t+2'!V8870*'t+2'!X8870+'t+3'!V8870*'t+3'!X8870+'t+4'!V8870*'t+4'!X8870)/4</f>
        <v>0.00376983212599023</v>
      </c>
    </row>
    <row r="8871" customFormat="false" ht="12.8" hidden="false" customHeight="false" outlineLevel="0" collapsed="false">
      <c r="A8871" s="0" t="n">
        <f aca="false">('t+1'!U8871*'t+1'!W8871+'t+2'!U8871*'t+2'!W8871+'t+3'!U8871*'t+3'!W8871+'t+4'!U8871*'t+4'!W8871)/4</f>
        <v>0.000217647967637629</v>
      </c>
      <c r="B8871" s="0" t="n">
        <f aca="false">('t+1'!V8871*'t+1'!X8871+'t+2'!V8871*'t+2'!X8871+'t+3'!V8871*'t+3'!X8871+'t+4'!V8871*'t+4'!X8871)/4</f>
        <v>0.00629860612100492</v>
      </c>
    </row>
    <row r="8872" customFormat="false" ht="12.8" hidden="false" customHeight="false" outlineLevel="0" collapsed="false">
      <c r="A8872" s="0" t="n">
        <f aca="false">('t+1'!U8872*'t+1'!W8872+'t+2'!U8872*'t+2'!W8872+'t+3'!U8872*'t+3'!W8872+'t+4'!U8872*'t+4'!W8872)/4</f>
        <v>0.00021762058031197</v>
      </c>
      <c r="B8872" s="0" t="n">
        <f aca="false">('t+1'!V8872*'t+1'!X8872+'t+2'!V8872*'t+2'!X8872+'t+3'!V8872*'t+3'!X8872+'t+4'!V8872*'t+4'!X8872)/4</f>
        <v>0.00304511554537658</v>
      </c>
    </row>
    <row r="8873" customFormat="false" ht="12.8" hidden="false" customHeight="false" outlineLevel="0" collapsed="false">
      <c r="A8873" s="0" t="n">
        <f aca="false">('t+1'!U8873*'t+1'!W8873+'t+2'!U8873*'t+2'!W8873+'t+3'!U8873*'t+3'!W8873+'t+4'!U8873*'t+4'!W8873)/4</f>
        <v>0.000162296933606325</v>
      </c>
      <c r="B8873" s="0" t="n">
        <f aca="false">('t+1'!V8873*'t+1'!X8873+'t+2'!V8873*'t+2'!X8873+'t+3'!V8873*'t+3'!X8873+'t+4'!V8873*'t+4'!X8873)/4</f>
        <v>0.00543635230890599</v>
      </c>
    </row>
    <row r="8874" customFormat="false" ht="12.8" hidden="false" customHeight="false" outlineLevel="0" collapsed="false">
      <c r="A8874" s="0" t="n">
        <f aca="false">('t+1'!U8874*'t+1'!W8874+'t+2'!U8874*'t+2'!W8874+'t+3'!U8874*'t+3'!W8874+'t+4'!U8874*'t+4'!W8874)/4</f>
        <v>0.000429078766852552</v>
      </c>
      <c r="B8874" s="0" t="n">
        <f aca="false">('t+1'!V8874*'t+1'!X8874+'t+2'!V8874*'t+2'!X8874+'t+3'!V8874*'t+3'!X8874+'t+4'!V8874*'t+4'!X8874)/4</f>
        <v>0.00315616993321952</v>
      </c>
    </row>
    <row r="8875" customFormat="false" ht="12.8" hidden="false" customHeight="false" outlineLevel="0" collapsed="false">
      <c r="A8875" s="0" t="n">
        <f aca="false">('t+1'!U8875*'t+1'!W8875+'t+2'!U8875*'t+2'!W8875+'t+3'!U8875*'t+3'!W8875+'t+4'!U8875*'t+4'!W8875)/4</f>
        <v>0.00023143815721767</v>
      </c>
      <c r="B8875" s="0" t="n">
        <f aca="false">('t+1'!V8875*'t+1'!X8875+'t+2'!V8875*'t+2'!X8875+'t+3'!V8875*'t+3'!X8875+'t+4'!V8875*'t+4'!X8875)/4</f>
        <v>0.00415781778131394</v>
      </c>
    </row>
    <row r="8876" customFormat="false" ht="12.8" hidden="false" customHeight="false" outlineLevel="0" collapsed="false">
      <c r="A8876" s="0" t="n">
        <f aca="false">('t+1'!U8876*'t+1'!W8876+'t+2'!U8876*'t+2'!W8876+'t+3'!U8876*'t+3'!W8876+'t+4'!U8876*'t+4'!W8876)/4</f>
        <v>0.000198660941692605</v>
      </c>
      <c r="B8876" s="0" t="n">
        <f aca="false">('t+1'!V8876*'t+1'!X8876+'t+2'!V8876*'t+2'!X8876+'t+3'!V8876*'t+3'!X8876+'t+4'!V8876*'t+4'!X8876)/4</f>
        <v>0.00517544767152747</v>
      </c>
    </row>
    <row r="8877" customFormat="false" ht="12.8" hidden="false" customHeight="false" outlineLevel="0" collapsed="false">
      <c r="A8877" s="0" t="n">
        <f aca="false">('t+1'!U8877*'t+1'!W8877+'t+2'!U8877*'t+2'!W8877+'t+3'!U8877*'t+3'!W8877+'t+4'!U8877*'t+4'!W8877)/4</f>
        <v>0.000261802537834215</v>
      </c>
      <c r="B8877" s="0" t="n">
        <f aca="false">('t+1'!V8877*'t+1'!X8877+'t+2'!V8877*'t+2'!X8877+'t+3'!V8877*'t+3'!X8877+'t+4'!V8877*'t+4'!X8877)/4</f>
        <v>0.00442896359219313</v>
      </c>
    </row>
    <row r="8878" customFormat="false" ht="12.8" hidden="false" customHeight="false" outlineLevel="0" collapsed="false">
      <c r="A8878" s="0" t="n">
        <f aca="false">('t+1'!U8878*'t+1'!W8878+'t+2'!U8878*'t+2'!W8878+'t+3'!U8878*'t+3'!W8878+'t+4'!U8878*'t+4'!W8878)/4</f>
        <v>8.75559557435563E-005</v>
      </c>
      <c r="B8878" s="0" t="n">
        <f aca="false">('t+1'!V8878*'t+1'!X8878+'t+2'!V8878*'t+2'!X8878+'t+3'!V8878*'t+3'!X8878+'t+4'!V8878*'t+4'!X8878)/4</f>
        <v>0.00221872739620902</v>
      </c>
    </row>
    <row r="8879" customFormat="false" ht="12.8" hidden="false" customHeight="false" outlineLevel="0" collapsed="false">
      <c r="A8879" s="0" t="n">
        <f aca="false">('t+1'!U8879*'t+1'!W8879+'t+2'!U8879*'t+2'!W8879+'t+3'!U8879*'t+3'!W8879+'t+4'!U8879*'t+4'!W8879)/4</f>
        <v>0.000102765057582551</v>
      </c>
      <c r="B8879" s="0" t="n">
        <f aca="false">('t+1'!V8879*'t+1'!X8879+'t+2'!V8879*'t+2'!X8879+'t+3'!V8879*'t+3'!X8879+'t+4'!V8879*'t+4'!X8879)/4</f>
        <v>0.00276128665298123</v>
      </c>
    </row>
    <row r="8880" customFormat="false" ht="12.8" hidden="false" customHeight="false" outlineLevel="0" collapsed="false">
      <c r="A8880" s="0" t="n">
        <f aca="false">('t+1'!U8880*'t+1'!W8880+'t+2'!U8880*'t+2'!W8880+'t+3'!U8880*'t+3'!W8880+'t+4'!U8880*'t+4'!W8880)/4</f>
        <v>0.000380547491325735</v>
      </c>
      <c r="B8880" s="0" t="n">
        <f aca="false">('t+1'!V8880*'t+1'!X8880+'t+2'!V8880*'t+2'!X8880+'t+3'!V8880*'t+3'!X8880+'t+4'!V8880*'t+4'!X8880)/4</f>
        <v>0.00490804592207437</v>
      </c>
    </row>
    <row r="8881" customFormat="false" ht="12.8" hidden="false" customHeight="false" outlineLevel="0" collapsed="false">
      <c r="A8881" s="0" t="n">
        <f aca="false">('t+1'!U8881*'t+1'!W8881+'t+2'!U8881*'t+2'!W8881+'t+3'!U8881*'t+3'!W8881+'t+4'!U8881*'t+4'!W8881)/4</f>
        <v>0.00031174578373139</v>
      </c>
      <c r="B8881" s="0" t="n">
        <f aca="false">('t+1'!V8881*'t+1'!X8881+'t+2'!V8881*'t+2'!X8881+'t+3'!V8881*'t+3'!X8881+'t+4'!V8881*'t+4'!X8881)/4</f>
        <v>0.00439776459320393</v>
      </c>
    </row>
    <row r="8882" customFormat="false" ht="12.8" hidden="false" customHeight="false" outlineLevel="0" collapsed="false">
      <c r="A8882" s="0" t="n">
        <f aca="false">('t+1'!U8882*'t+1'!W8882+'t+2'!U8882*'t+2'!W8882+'t+3'!U8882*'t+3'!W8882+'t+4'!U8882*'t+4'!W8882)/4</f>
        <v>0.000490703305261212</v>
      </c>
      <c r="B8882" s="0" t="n">
        <f aca="false">('t+1'!V8882*'t+1'!X8882+'t+2'!V8882*'t+2'!X8882+'t+3'!V8882*'t+3'!X8882+'t+4'!V8882*'t+4'!X8882)/4</f>
        <v>0.00558900047368793</v>
      </c>
    </row>
    <row r="8883" customFormat="false" ht="12.8" hidden="false" customHeight="false" outlineLevel="0" collapsed="false">
      <c r="A8883" s="0" t="n">
        <f aca="false">('t+1'!U8883*'t+1'!W8883+'t+2'!U8883*'t+2'!W8883+'t+3'!U8883*'t+3'!W8883+'t+4'!U8883*'t+4'!W8883)/4</f>
        <v>3.20897561118776E-005</v>
      </c>
      <c r="B8883" s="0" t="n">
        <f aca="false">('t+1'!V8883*'t+1'!X8883+'t+2'!V8883*'t+2'!X8883+'t+3'!V8883*'t+3'!X8883+'t+4'!V8883*'t+4'!X8883)/4</f>
        <v>0.00266528318118324</v>
      </c>
    </row>
    <row r="8884" customFormat="false" ht="12.8" hidden="false" customHeight="false" outlineLevel="0" collapsed="false">
      <c r="A8884" s="0" t="n">
        <f aca="false">('t+1'!U8884*'t+1'!W8884+'t+2'!U8884*'t+2'!W8884+'t+3'!U8884*'t+3'!W8884+'t+4'!U8884*'t+4'!W8884)/4</f>
        <v>6.62275603849033E-005</v>
      </c>
      <c r="B8884" s="0" t="n">
        <f aca="false">('t+1'!V8884*'t+1'!X8884+'t+2'!V8884*'t+2'!X8884+'t+3'!V8884*'t+3'!X8884+'t+4'!V8884*'t+4'!X8884)/4</f>
        <v>0.00404360552791477</v>
      </c>
    </row>
    <row r="8885" customFormat="false" ht="12.8" hidden="false" customHeight="false" outlineLevel="0" collapsed="false">
      <c r="A8885" s="0" t="n">
        <f aca="false">('t+1'!U8885*'t+1'!W8885+'t+2'!U8885*'t+2'!W8885+'t+3'!U8885*'t+3'!W8885+'t+4'!U8885*'t+4'!W8885)/4</f>
        <v>0.000509727219566995</v>
      </c>
      <c r="B8885" s="0" t="n">
        <f aca="false">('t+1'!V8885*'t+1'!X8885+'t+2'!V8885*'t+2'!X8885+'t+3'!V8885*'t+3'!X8885+'t+4'!V8885*'t+4'!X8885)/4</f>
        <v>0.00525574354489219</v>
      </c>
    </row>
    <row r="8886" customFormat="false" ht="12.8" hidden="false" customHeight="false" outlineLevel="0" collapsed="false">
      <c r="A8886" s="0" t="n">
        <f aca="false">('t+1'!U8886*'t+1'!W8886+'t+2'!U8886*'t+2'!W8886+'t+3'!U8886*'t+3'!W8886+'t+4'!U8886*'t+4'!W8886)/4</f>
        <v>0.000574440454307437</v>
      </c>
      <c r="B8886" s="0" t="n">
        <f aca="false">('t+1'!V8886*'t+1'!X8886+'t+2'!V8886*'t+2'!X8886+'t+3'!V8886*'t+3'!X8886+'t+4'!V8886*'t+4'!X8886)/4</f>
        <v>0.00609352913087499</v>
      </c>
    </row>
    <row r="8887" customFormat="false" ht="12.8" hidden="false" customHeight="false" outlineLevel="0" collapsed="false">
      <c r="A8887" s="0" t="n">
        <f aca="false">('t+1'!U8887*'t+1'!W8887+'t+2'!U8887*'t+2'!W8887+'t+3'!U8887*'t+3'!W8887+'t+4'!U8887*'t+4'!W8887)/4</f>
        <v>0.000151871087614941</v>
      </c>
      <c r="B8887" s="0" t="n">
        <f aca="false">('t+1'!V8887*'t+1'!X8887+'t+2'!V8887*'t+2'!X8887+'t+3'!V8887*'t+3'!X8887+'t+4'!V8887*'t+4'!X8887)/4</f>
        <v>0.00498531768226435</v>
      </c>
    </row>
    <row r="8888" customFormat="false" ht="12.8" hidden="false" customHeight="false" outlineLevel="0" collapsed="false">
      <c r="A8888" s="0" t="n">
        <f aca="false">('t+1'!U8888*'t+1'!W8888+'t+2'!U8888*'t+2'!W8888+'t+3'!U8888*'t+3'!W8888+'t+4'!U8888*'t+4'!W8888)/4</f>
        <v>0.000225991668322418</v>
      </c>
      <c r="B8888" s="0" t="n">
        <f aca="false">('t+1'!V8888*'t+1'!X8888+'t+2'!V8888*'t+2'!X8888+'t+3'!V8888*'t+3'!X8888+'t+4'!V8888*'t+4'!X8888)/4</f>
        <v>0.00365484633067716</v>
      </c>
    </row>
    <row r="8889" customFormat="false" ht="12.8" hidden="false" customHeight="false" outlineLevel="0" collapsed="false">
      <c r="A8889" s="0" t="n">
        <f aca="false">('t+1'!U8889*'t+1'!W8889+'t+2'!U8889*'t+2'!W8889+'t+3'!U8889*'t+3'!W8889+'t+4'!U8889*'t+4'!W8889)/4</f>
        <v>0.000613176532102827</v>
      </c>
      <c r="B8889" s="0" t="n">
        <f aca="false">('t+1'!V8889*'t+1'!X8889+'t+2'!V8889*'t+2'!X8889+'t+3'!V8889*'t+3'!X8889+'t+4'!V8889*'t+4'!X8889)/4</f>
        <v>0.00585405588166338</v>
      </c>
    </row>
    <row r="8890" customFormat="false" ht="12.8" hidden="false" customHeight="false" outlineLevel="0" collapsed="false">
      <c r="A8890" s="0" t="n">
        <f aca="false">('t+1'!U8890*'t+1'!W8890+'t+2'!U8890*'t+2'!W8890+'t+3'!U8890*'t+3'!W8890+'t+4'!U8890*'t+4'!W8890)/4</f>
        <v>2.69836526865593E-005</v>
      </c>
      <c r="B8890" s="0" t="n">
        <f aca="false">('t+1'!V8890*'t+1'!X8890+'t+2'!V8890*'t+2'!X8890+'t+3'!V8890*'t+3'!X8890+'t+4'!V8890*'t+4'!X8890)/4</f>
        <v>0.002772713561979</v>
      </c>
    </row>
    <row r="8891" customFormat="false" ht="12.8" hidden="false" customHeight="false" outlineLevel="0" collapsed="false">
      <c r="A8891" s="0" t="n">
        <f aca="false">('t+1'!U8891*'t+1'!W8891+'t+2'!U8891*'t+2'!W8891+'t+3'!U8891*'t+3'!W8891+'t+4'!U8891*'t+4'!W8891)/4</f>
        <v>9.26338822471247E-005</v>
      </c>
      <c r="B8891" s="0" t="n">
        <f aca="false">('t+1'!V8891*'t+1'!X8891+'t+2'!V8891*'t+2'!X8891+'t+3'!V8891*'t+3'!X8891+'t+4'!V8891*'t+4'!X8891)/4</f>
        <v>0.00371877652868457</v>
      </c>
    </row>
    <row r="8892" customFormat="false" ht="12.8" hidden="false" customHeight="false" outlineLevel="0" collapsed="false">
      <c r="A8892" s="0" t="n">
        <f aca="false">('t+1'!U8892*'t+1'!W8892+'t+2'!U8892*'t+2'!W8892+'t+3'!U8892*'t+3'!W8892+'t+4'!U8892*'t+4'!W8892)/4</f>
        <v>0.000527605976432089</v>
      </c>
      <c r="B8892" s="0" t="n">
        <f aca="false">('t+1'!V8892*'t+1'!X8892+'t+2'!V8892*'t+2'!X8892+'t+3'!V8892*'t+3'!X8892+'t+4'!V8892*'t+4'!X8892)/4</f>
        <v>0.0064188150364453</v>
      </c>
    </row>
    <row r="8893" customFormat="false" ht="12.8" hidden="false" customHeight="false" outlineLevel="0" collapsed="false">
      <c r="A8893" s="0" t="n">
        <f aca="false">('t+1'!U8893*'t+1'!W8893+'t+2'!U8893*'t+2'!W8893+'t+3'!U8893*'t+3'!W8893+'t+4'!U8893*'t+4'!W8893)/4</f>
        <v>9.56467910604202E-005</v>
      </c>
      <c r="B8893" s="0" t="n">
        <f aca="false">('t+1'!V8893*'t+1'!X8893+'t+2'!V8893*'t+2'!X8893+'t+3'!V8893*'t+3'!X8893+'t+4'!V8893*'t+4'!X8893)/4</f>
        <v>0.00477803831763762</v>
      </c>
    </row>
    <row r="8894" customFormat="false" ht="12.8" hidden="false" customHeight="false" outlineLevel="0" collapsed="false">
      <c r="A8894" s="0" t="n">
        <f aca="false">('t+1'!U8894*'t+1'!W8894+'t+2'!U8894*'t+2'!W8894+'t+3'!U8894*'t+3'!W8894+'t+4'!U8894*'t+4'!W8894)/4</f>
        <v>0.000580407497293014</v>
      </c>
      <c r="B8894" s="0" t="n">
        <f aca="false">('t+1'!V8894*'t+1'!X8894+'t+2'!V8894*'t+2'!X8894+'t+3'!V8894*'t+3'!X8894+'t+4'!V8894*'t+4'!X8894)/4</f>
        <v>0.00571096500218498</v>
      </c>
    </row>
    <row r="8895" customFormat="false" ht="12.8" hidden="false" customHeight="false" outlineLevel="0" collapsed="false">
      <c r="A8895" s="0" t="n">
        <f aca="false">('t+1'!U8895*'t+1'!W8895+'t+2'!U8895*'t+2'!W8895+'t+3'!U8895*'t+3'!W8895+'t+4'!U8895*'t+4'!W8895)/4</f>
        <v>0.000316777437201068</v>
      </c>
      <c r="B8895" s="0" t="n">
        <f aca="false">('t+1'!V8895*'t+1'!X8895+'t+2'!V8895*'t+2'!X8895+'t+3'!V8895*'t+3'!X8895+'t+4'!V8895*'t+4'!X8895)/4</f>
        <v>0.00479642467691548</v>
      </c>
    </row>
    <row r="8896" customFormat="false" ht="12.8" hidden="false" customHeight="false" outlineLevel="0" collapsed="false">
      <c r="A8896" s="0" t="n">
        <f aca="false">('t+1'!U8896*'t+1'!W8896+'t+2'!U8896*'t+2'!W8896+'t+3'!U8896*'t+3'!W8896+'t+4'!U8896*'t+4'!W8896)/4</f>
        <v>0.000588020790611365</v>
      </c>
      <c r="B8896" s="0" t="n">
        <f aca="false">('t+1'!V8896*'t+1'!X8896+'t+2'!V8896*'t+2'!X8896+'t+3'!V8896*'t+3'!X8896+'t+4'!V8896*'t+4'!X8896)/4</f>
        <v>0.00532971482015012</v>
      </c>
    </row>
    <row r="8897" customFormat="false" ht="12.8" hidden="false" customHeight="false" outlineLevel="0" collapsed="false">
      <c r="A8897" s="0" t="n">
        <f aca="false">('t+1'!U8897*'t+1'!W8897+'t+2'!U8897*'t+2'!W8897+'t+3'!U8897*'t+3'!W8897+'t+4'!U8897*'t+4'!W8897)/4</f>
        <v>0.000382202310503036</v>
      </c>
      <c r="B8897" s="0" t="n">
        <f aca="false">('t+1'!V8897*'t+1'!X8897+'t+2'!V8897*'t+2'!X8897+'t+3'!V8897*'t+3'!X8897+'t+4'!V8897*'t+4'!X8897)/4</f>
        <v>0.00528007303820401</v>
      </c>
    </row>
    <row r="8898" customFormat="false" ht="12.8" hidden="false" customHeight="false" outlineLevel="0" collapsed="false">
      <c r="A8898" s="0" t="n">
        <f aca="false">('t+1'!U8898*'t+1'!W8898+'t+2'!U8898*'t+2'!W8898+'t+3'!U8898*'t+3'!W8898+'t+4'!U8898*'t+4'!W8898)/4</f>
        <v>0.00018642772540653</v>
      </c>
      <c r="B8898" s="0" t="n">
        <f aca="false">('t+1'!V8898*'t+1'!X8898+'t+2'!V8898*'t+2'!X8898+'t+3'!V8898*'t+3'!X8898+'t+4'!V8898*'t+4'!X8898)/4</f>
        <v>0.0047729379820757</v>
      </c>
    </row>
    <row r="8899" customFormat="false" ht="12.8" hidden="false" customHeight="false" outlineLevel="0" collapsed="false">
      <c r="A8899" s="0" t="n">
        <f aca="false">('t+1'!U8899*'t+1'!W8899+'t+2'!U8899*'t+2'!W8899+'t+3'!U8899*'t+3'!W8899+'t+4'!U8899*'t+4'!W8899)/4</f>
        <v>0.000103331576129255</v>
      </c>
      <c r="B8899" s="0" t="n">
        <f aca="false">('t+1'!V8899*'t+1'!X8899+'t+2'!V8899*'t+2'!X8899+'t+3'!V8899*'t+3'!X8899+'t+4'!V8899*'t+4'!X8899)/4</f>
        <v>0.00210227135433422</v>
      </c>
    </row>
    <row r="8900" customFormat="false" ht="12.8" hidden="false" customHeight="false" outlineLevel="0" collapsed="false">
      <c r="A8900" s="0" t="n">
        <f aca="false">('t+1'!U8900*'t+1'!W8900+'t+2'!U8900*'t+2'!W8900+'t+3'!U8900*'t+3'!W8900+'t+4'!U8900*'t+4'!W8900)/4</f>
        <v>9.76923513747E-005</v>
      </c>
      <c r="B8900" s="0" t="n">
        <f aca="false">('t+1'!V8900*'t+1'!X8900+'t+2'!V8900*'t+2'!X8900+'t+3'!V8900*'t+3'!X8900+'t+4'!V8900*'t+4'!X8900)/4</f>
        <v>0.00410536736571398</v>
      </c>
    </row>
    <row r="8901" customFormat="false" ht="12.8" hidden="false" customHeight="false" outlineLevel="0" collapsed="false">
      <c r="A8901" s="0" t="n">
        <f aca="false">('t+1'!U8901*'t+1'!W8901+'t+2'!U8901*'t+2'!W8901+'t+3'!U8901*'t+3'!W8901+'t+4'!U8901*'t+4'!W8901)/4</f>
        <v>0.00011018514025842</v>
      </c>
      <c r="B8901" s="0" t="n">
        <f aca="false">('t+1'!V8901*'t+1'!X8901+'t+2'!V8901*'t+2'!X8901+'t+3'!V8901*'t+3'!X8901+'t+4'!V8901*'t+4'!X8901)/4</f>
        <v>0.00360750706322609</v>
      </c>
    </row>
    <row r="8902" customFormat="false" ht="12.8" hidden="false" customHeight="false" outlineLevel="0" collapsed="false">
      <c r="A8902" s="0" t="n">
        <f aca="false">('t+1'!U8902*'t+1'!W8902+'t+2'!U8902*'t+2'!W8902+'t+3'!U8902*'t+3'!W8902+'t+4'!U8902*'t+4'!W8902)/4</f>
        <v>0.000101168469458433</v>
      </c>
      <c r="B8902" s="0" t="n">
        <f aca="false">('t+1'!V8902*'t+1'!X8902+'t+2'!V8902*'t+2'!X8902+'t+3'!V8902*'t+3'!X8902+'t+4'!V8902*'t+4'!X8902)/4</f>
        <v>0.00224635494299659</v>
      </c>
    </row>
    <row r="8903" customFormat="false" ht="12.8" hidden="false" customHeight="false" outlineLevel="0" collapsed="false">
      <c r="A8903" s="0" t="n">
        <f aca="false">('t+1'!U8903*'t+1'!W8903+'t+2'!U8903*'t+2'!W8903+'t+3'!U8903*'t+3'!W8903+'t+4'!U8903*'t+4'!W8903)/4</f>
        <v>9.88107984551792E-005</v>
      </c>
      <c r="B8903" s="0" t="n">
        <f aca="false">('t+1'!V8903*'t+1'!X8903+'t+2'!V8903*'t+2'!X8903+'t+3'!V8903*'t+3'!X8903+'t+4'!V8903*'t+4'!X8903)/4</f>
        <v>0.00267289941831786</v>
      </c>
    </row>
    <row r="8904" customFormat="false" ht="12.8" hidden="false" customHeight="false" outlineLevel="0" collapsed="false">
      <c r="A8904" s="0" t="n">
        <f aca="false">('t+1'!U8904*'t+1'!W8904+'t+2'!U8904*'t+2'!W8904+'t+3'!U8904*'t+3'!W8904+'t+4'!U8904*'t+4'!W8904)/4</f>
        <v>0.000138940932260288</v>
      </c>
      <c r="B8904" s="0" t="n">
        <f aca="false">('t+1'!V8904*'t+1'!X8904+'t+2'!V8904*'t+2'!X8904+'t+3'!V8904*'t+3'!X8904+'t+4'!V8904*'t+4'!X8904)/4</f>
        <v>0.00238294695219782</v>
      </c>
    </row>
    <row r="8905" customFormat="false" ht="12.8" hidden="false" customHeight="false" outlineLevel="0" collapsed="false">
      <c r="A8905" s="0" t="n">
        <f aca="false">('t+1'!U8905*'t+1'!W8905+'t+2'!U8905*'t+2'!W8905+'t+3'!U8905*'t+3'!W8905+'t+4'!U8905*'t+4'!W8905)/4</f>
        <v>0.000159799763065663</v>
      </c>
      <c r="B8905" s="0" t="n">
        <f aca="false">('t+1'!V8905*'t+1'!X8905+'t+2'!V8905*'t+2'!X8905+'t+3'!V8905*'t+3'!X8905+'t+4'!V8905*'t+4'!X8905)/4</f>
        <v>0.00394988348265239</v>
      </c>
    </row>
    <row r="8906" customFormat="false" ht="12.8" hidden="false" customHeight="false" outlineLevel="0" collapsed="false">
      <c r="A8906" s="0" t="n">
        <f aca="false">('t+1'!U8906*'t+1'!W8906+'t+2'!U8906*'t+2'!W8906+'t+3'!U8906*'t+3'!W8906+'t+4'!U8906*'t+4'!W8906)/4</f>
        <v>0.00010542343068431</v>
      </c>
      <c r="B8906" s="0" t="n">
        <f aca="false">('t+1'!V8906*'t+1'!X8906+'t+2'!V8906*'t+2'!X8906+'t+3'!V8906*'t+3'!X8906+'t+4'!V8906*'t+4'!X8906)/4</f>
        <v>0.00235519902849798</v>
      </c>
    </row>
    <row r="8907" customFormat="false" ht="12.8" hidden="false" customHeight="false" outlineLevel="0" collapsed="false">
      <c r="A8907" s="0" t="n">
        <f aca="false">('t+1'!U8907*'t+1'!W8907+'t+2'!U8907*'t+2'!W8907+'t+3'!U8907*'t+3'!W8907+'t+4'!U8907*'t+4'!W8907)/4</f>
        <v>0.000252445992973493</v>
      </c>
      <c r="B8907" s="0" t="n">
        <f aca="false">('t+1'!V8907*'t+1'!X8907+'t+2'!V8907*'t+2'!X8907+'t+3'!V8907*'t+3'!X8907+'t+4'!V8907*'t+4'!X8907)/4</f>
        <v>0.00410879316245204</v>
      </c>
    </row>
    <row r="8908" customFormat="false" ht="12.8" hidden="false" customHeight="false" outlineLevel="0" collapsed="false">
      <c r="A8908" s="0" t="n">
        <f aca="false">('t+1'!U8908*'t+1'!W8908+'t+2'!U8908*'t+2'!W8908+'t+3'!U8908*'t+3'!W8908+'t+4'!U8908*'t+4'!W8908)/4</f>
        <v>0.00015272446778349</v>
      </c>
      <c r="B8908" s="0" t="n">
        <f aca="false">('t+1'!V8908*'t+1'!X8908+'t+2'!V8908*'t+2'!X8908+'t+3'!V8908*'t+3'!X8908+'t+4'!V8908*'t+4'!X8908)/4</f>
        <v>0.00234043056660894</v>
      </c>
    </row>
    <row r="8909" customFormat="false" ht="12.8" hidden="false" customHeight="false" outlineLevel="0" collapsed="false">
      <c r="A8909" s="0" t="n">
        <f aca="false">('t+1'!U8909*'t+1'!W8909+'t+2'!U8909*'t+2'!W8909+'t+3'!U8909*'t+3'!W8909+'t+4'!U8909*'t+4'!W8909)/4</f>
        <v>0.000288207244461261</v>
      </c>
      <c r="B8909" s="0" t="n">
        <f aca="false">('t+1'!V8909*'t+1'!X8909+'t+2'!V8909*'t+2'!X8909+'t+3'!V8909*'t+3'!X8909+'t+4'!V8909*'t+4'!X8909)/4</f>
        <v>0.00623977089478801</v>
      </c>
    </row>
    <row r="8910" customFormat="false" ht="12.8" hidden="false" customHeight="false" outlineLevel="0" collapsed="false">
      <c r="A8910" s="0" t="n">
        <f aca="false">('t+1'!U8910*'t+1'!W8910+'t+2'!U8910*'t+2'!W8910+'t+3'!U8910*'t+3'!W8910+'t+4'!U8910*'t+4'!W8910)/4</f>
        <v>0.00022377897934609</v>
      </c>
      <c r="B8910" s="0" t="n">
        <f aca="false">('t+1'!V8910*'t+1'!X8910+'t+2'!V8910*'t+2'!X8910+'t+3'!V8910*'t+3'!X8910+'t+4'!V8910*'t+4'!X8910)/4</f>
        <v>0.00270255216137482</v>
      </c>
    </row>
    <row r="8911" customFormat="false" ht="12.8" hidden="false" customHeight="false" outlineLevel="0" collapsed="false">
      <c r="A8911" s="0" t="n">
        <f aca="false">('t+1'!U8911*'t+1'!W8911+'t+2'!U8911*'t+2'!W8911+'t+3'!U8911*'t+3'!W8911+'t+4'!U8911*'t+4'!W8911)/4</f>
        <v>0.000370119156301627</v>
      </c>
      <c r="B8911" s="0" t="n">
        <f aca="false">('t+1'!V8911*'t+1'!X8911+'t+2'!V8911*'t+2'!X8911+'t+3'!V8911*'t+3'!X8911+'t+4'!V8911*'t+4'!X8911)/4</f>
        <v>0.00533996164635908</v>
      </c>
    </row>
    <row r="8912" customFormat="false" ht="12.8" hidden="false" customHeight="false" outlineLevel="0" collapsed="false">
      <c r="A8912" s="0" t="n">
        <f aca="false">('t+1'!U8912*'t+1'!W8912+'t+2'!U8912*'t+2'!W8912+'t+3'!U8912*'t+3'!W8912+'t+4'!U8912*'t+4'!W8912)/4</f>
        <v>0.000133260083740374</v>
      </c>
      <c r="B8912" s="0" t="n">
        <f aca="false">('t+1'!V8912*'t+1'!X8912+'t+2'!V8912*'t+2'!X8912+'t+3'!V8912*'t+3'!X8912+'t+4'!V8912*'t+4'!X8912)/4</f>
        <v>0.00442009342008641</v>
      </c>
    </row>
    <row r="8913" customFormat="false" ht="12.8" hidden="false" customHeight="false" outlineLevel="0" collapsed="false">
      <c r="A8913" s="0" t="n">
        <f aca="false">('t+1'!U8913*'t+1'!W8913+'t+2'!U8913*'t+2'!W8913+'t+3'!U8913*'t+3'!W8913+'t+4'!U8913*'t+4'!W8913)/4</f>
        <v>0.000409003996700304</v>
      </c>
      <c r="B8913" s="0" t="n">
        <f aca="false">('t+1'!V8913*'t+1'!X8913+'t+2'!V8913*'t+2'!X8913+'t+3'!V8913*'t+3'!X8913+'t+4'!V8913*'t+4'!X8913)/4</f>
        <v>0.00609989135783079</v>
      </c>
    </row>
    <row r="8914" customFormat="false" ht="12.8" hidden="false" customHeight="false" outlineLevel="0" collapsed="false">
      <c r="A8914" s="0" t="n">
        <f aca="false">('t+1'!U8914*'t+1'!W8914+'t+2'!U8914*'t+2'!W8914+'t+3'!U8914*'t+3'!W8914+'t+4'!U8914*'t+4'!W8914)/4</f>
        <v>0.000250975701943078</v>
      </c>
      <c r="B8914" s="0" t="n">
        <f aca="false">('t+1'!V8914*'t+1'!X8914+'t+2'!V8914*'t+2'!X8914+'t+3'!V8914*'t+3'!X8914+'t+4'!V8914*'t+4'!X8914)/4</f>
        <v>0.00467851815593585</v>
      </c>
    </row>
    <row r="8915" customFormat="false" ht="12.8" hidden="false" customHeight="false" outlineLevel="0" collapsed="false">
      <c r="A8915" s="0" t="n">
        <f aca="false">('t+1'!U8915*'t+1'!W8915+'t+2'!U8915*'t+2'!W8915+'t+3'!U8915*'t+3'!W8915+'t+4'!U8915*'t+4'!W8915)/4</f>
        <v>0.000352475127233175</v>
      </c>
      <c r="B8915" s="0" t="n">
        <f aca="false">('t+1'!V8915*'t+1'!X8915+'t+2'!V8915*'t+2'!X8915+'t+3'!V8915*'t+3'!X8915+'t+4'!V8915*'t+4'!X8915)/4</f>
        <v>0.00519565819049596</v>
      </c>
    </row>
    <row r="8916" customFormat="false" ht="12.8" hidden="false" customHeight="false" outlineLevel="0" collapsed="false">
      <c r="A8916" s="0" t="n">
        <f aca="false">('t+1'!U8916*'t+1'!W8916+'t+2'!U8916*'t+2'!W8916+'t+3'!U8916*'t+3'!W8916+'t+4'!U8916*'t+4'!W8916)/4</f>
        <v>0.000489322714764464</v>
      </c>
      <c r="B8916" s="0" t="n">
        <f aca="false">('t+1'!V8916*'t+1'!X8916+'t+2'!V8916*'t+2'!X8916+'t+3'!V8916*'t+3'!X8916+'t+4'!V8916*'t+4'!X8916)/4</f>
        <v>0.00647929526882243</v>
      </c>
    </row>
    <row r="8917" customFormat="false" ht="12.8" hidden="false" customHeight="false" outlineLevel="0" collapsed="false">
      <c r="A8917" s="0" t="n">
        <f aca="false">('t+1'!U8917*'t+1'!W8917+'t+2'!U8917*'t+2'!W8917+'t+3'!U8917*'t+3'!W8917+'t+4'!U8917*'t+4'!W8917)/4</f>
        <v>0.000206803806583829</v>
      </c>
      <c r="B8917" s="0" t="n">
        <f aca="false">('t+1'!V8917*'t+1'!X8917+'t+2'!V8917*'t+2'!X8917+'t+3'!V8917*'t+3'!X8917+'t+4'!V8917*'t+4'!X8917)/4</f>
        <v>0.00422887436828122</v>
      </c>
    </row>
    <row r="8918" customFormat="false" ht="12.8" hidden="false" customHeight="false" outlineLevel="0" collapsed="false">
      <c r="A8918" s="0" t="n">
        <f aca="false">('t+1'!U8918*'t+1'!W8918+'t+2'!U8918*'t+2'!W8918+'t+3'!U8918*'t+3'!W8918+'t+4'!U8918*'t+4'!W8918)/4</f>
        <v>0.000178542268088305</v>
      </c>
      <c r="B8918" s="0" t="n">
        <f aca="false">('t+1'!V8918*'t+1'!X8918+'t+2'!V8918*'t+2'!X8918+'t+3'!V8918*'t+3'!X8918+'t+4'!V8918*'t+4'!X8918)/4</f>
        <v>0.00629858179485252</v>
      </c>
    </row>
    <row r="8919" customFormat="false" ht="12.8" hidden="false" customHeight="false" outlineLevel="0" collapsed="false">
      <c r="A8919" s="0" t="n">
        <f aca="false">('t+1'!U8919*'t+1'!W8919+'t+2'!U8919*'t+2'!W8919+'t+3'!U8919*'t+3'!W8919+'t+4'!U8919*'t+4'!W8919)/4</f>
        <v>5.51053840563161E-005</v>
      </c>
      <c r="B8919" s="0" t="n">
        <f aca="false">('t+1'!V8919*'t+1'!X8919+'t+2'!V8919*'t+2'!X8919+'t+3'!V8919*'t+3'!X8919+'t+4'!V8919*'t+4'!X8919)/4</f>
        <v>0.00254266148510284</v>
      </c>
    </row>
    <row r="8920" customFormat="false" ht="12.8" hidden="false" customHeight="false" outlineLevel="0" collapsed="false">
      <c r="A8920" s="0" t="n">
        <f aca="false">('t+1'!U8920*'t+1'!W8920+'t+2'!U8920*'t+2'!W8920+'t+3'!U8920*'t+3'!W8920+'t+4'!U8920*'t+4'!W8920)/4</f>
        <v>0.000195385555749522</v>
      </c>
      <c r="B8920" s="0" t="n">
        <f aca="false">('t+1'!V8920*'t+1'!X8920+'t+2'!V8920*'t+2'!X8920+'t+3'!V8920*'t+3'!X8920+'t+4'!V8920*'t+4'!X8920)/4</f>
        <v>0.00466532080741056</v>
      </c>
    </row>
    <row r="8921" customFormat="false" ht="12.8" hidden="false" customHeight="false" outlineLevel="0" collapsed="false">
      <c r="A8921" s="0" t="n">
        <f aca="false">('t+1'!U8921*'t+1'!W8921+'t+2'!U8921*'t+2'!W8921+'t+3'!U8921*'t+3'!W8921+'t+4'!U8921*'t+4'!W8921)/4</f>
        <v>0.000334251720551144</v>
      </c>
      <c r="B8921" s="0" t="n">
        <f aca="false">('t+1'!V8921*'t+1'!X8921+'t+2'!V8921*'t+2'!X8921+'t+3'!V8921*'t+3'!X8921+'t+4'!V8921*'t+4'!X8921)/4</f>
        <v>0.0037646750527261</v>
      </c>
    </row>
    <row r="8922" customFormat="false" ht="12.8" hidden="false" customHeight="false" outlineLevel="0" collapsed="false">
      <c r="A8922" s="0" t="n">
        <f aca="false">('t+1'!U8922*'t+1'!W8922+'t+2'!U8922*'t+2'!W8922+'t+3'!U8922*'t+3'!W8922+'t+4'!U8922*'t+4'!W8922)/4</f>
        <v>0.000328757107407109</v>
      </c>
      <c r="B8922" s="0" t="n">
        <f aca="false">('t+1'!V8922*'t+1'!X8922+'t+2'!V8922*'t+2'!X8922+'t+3'!V8922*'t+3'!X8922+'t+4'!V8922*'t+4'!X8922)/4</f>
        <v>0.00484672359034209</v>
      </c>
    </row>
    <row r="8923" customFormat="false" ht="12.8" hidden="false" customHeight="false" outlineLevel="0" collapsed="false">
      <c r="A8923" s="0" t="n">
        <f aca="false">('t+1'!U8923*'t+1'!W8923+'t+2'!U8923*'t+2'!W8923+'t+3'!U8923*'t+3'!W8923+'t+4'!U8923*'t+4'!W8923)/4</f>
        <v>9.89436707068545E-005</v>
      </c>
      <c r="B8923" s="0" t="n">
        <f aca="false">('t+1'!V8923*'t+1'!X8923+'t+2'!V8923*'t+2'!X8923+'t+3'!V8923*'t+3'!X8923+'t+4'!V8923*'t+4'!X8923)/4</f>
        <v>0.00335711642308142</v>
      </c>
    </row>
    <row r="8924" customFormat="false" ht="12.8" hidden="false" customHeight="false" outlineLevel="0" collapsed="false">
      <c r="A8924" s="0" t="n">
        <f aca="false">('t+1'!U8924*'t+1'!W8924+'t+2'!U8924*'t+2'!W8924+'t+3'!U8924*'t+3'!W8924+'t+4'!U8924*'t+4'!W8924)/4</f>
        <v>0.000100811520366297</v>
      </c>
      <c r="B8924" s="0" t="n">
        <f aca="false">('t+1'!V8924*'t+1'!X8924+'t+2'!V8924*'t+2'!X8924+'t+3'!V8924*'t+3'!X8924+'t+4'!V8924*'t+4'!X8924)/4</f>
        <v>0.00180437603528901</v>
      </c>
    </row>
    <row r="8925" customFormat="false" ht="12.8" hidden="false" customHeight="false" outlineLevel="0" collapsed="false">
      <c r="A8925" s="0" t="n">
        <f aca="false">('t+1'!U8925*'t+1'!W8925+'t+2'!U8925*'t+2'!W8925+'t+3'!U8925*'t+3'!W8925+'t+4'!U8925*'t+4'!W8925)/4</f>
        <v>0.000111972750519592</v>
      </c>
      <c r="B8925" s="0" t="n">
        <f aca="false">('t+1'!V8925*'t+1'!X8925+'t+2'!V8925*'t+2'!X8925+'t+3'!V8925*'t+3'!X8925+'t+4'!V8925*'t+4'!X8925)/4</f>
        <v>0.00293086898663257</v>
      </c>
    </row>
    <row r="8926" customFormat="false" ht="12.8" hidden="false" customHeight="false" outlineLevel="0" collapsed="false">
      <c r="A8926" s="0" t="n">
        <f aca="false">('t+1'!U8926*'t+1'!W8926+'t+2'!U8926*'t+2'!W8926+'t+3'!U8926*'t+3'!W8926+'t+4'!U8926*'t+4'!W8926)/4</f>
        <v>6.81347931795089E-005</v>
      </c>
      <c r="B8926" s="0" t="n">
        <f aca="false">('t+1'!V8926*'t+1'!X8926+'t+2'!V8926*'t+2'!X8926+'t+3'!V8926*'t+3'!X8926+'t+4'!V8926*'t+4'!X8926)/4</f>
        <v>0.0033079437942325</v>
      </c>
    </row>
    <row r="8927" customFormat="false" ht="12.8" hidden="false" customHeight="false" outlineLevel="0" collapsed="false">
      <c r="A8927" s="0" t="n">
        <f aca="false">('t+1'!U8927*'t+1'!W8927+'t+2'!U8927*'t+2'!W8927+'t+3'!U8927*'t+3'!W8927+'t+4'!U8927*'t+4'!W8927)/4</f>
        <v>0.000334541057066835</v>
      </c>
      <c r="B8927" s="0" t="n">
        <f aca="false">('t+1'!V8927*'t+1'!X8927+'t+2'!V8927*'t+2'!X8927+'t+3'!V8927*'t+3'!X8927+'t+4'!V8927*'t+4'!X8927)/4</f>
        <v>0.00456746247479289</v>
      </c>
    </row>
    <row r="8928" customFormat="false" ht="12.8" hidden="false" customHeight="false" outlineLevel="0" collapsed="false">
      <c r="A8928" s="0" t="n">
        <f aca="false">('t+1'!U8928*'t+1'!W8928+'t+2'!U8928*'t+2'!W8928+'t+3'!U8928*'t+3'!W8928+'t+4'!U8928*'t+4'!W8928)/4</f>
        <v>8.93215328958437E-005</v>
      </c>
      <c r="B8928" s="0" t="n">
        <f aca="false">('t+1'!V8928*'t+1'!X8928+'t+2'!V8928*'t+2'!X8928+'t+3'!V8928*'t+3'!X8928+'t+4'!V8928*'t+4'!X8928)/4</f>
        <v>0.00277079921116886</v>
      </c>
    </row>
    <row r="8929" customFormat="false" ht="12.8" hidden="false" customHeight="false" outlineLevel="0" collapsed="false">
      <c r="A8929" s="0" t="n">
        <f aca="false">('t+1'!U8929*'t+1'!W8929+'t+2'!U8929*'t+2'!W8929+'t+3'!U8929*'t+3'!W8929+'t+4'!U8929*'t+4'!W8929)/4</f>
        <v>0.00019819042666579</v>
      </c>
      <c r="B8929" s="0" t="n">
        <f aca="false">('t+1'!V8929*'t+1'!X8929+'t+2'!V8929*'t+2'!X8929+'t+3'!V8929*'t+3'!X8929+'t+4'!V8929*'t+4'!X8929)/4</f>
        <v>0.00389638646767448</v>
      </c>
    </row>
    <row r="8930" customFormat="false" ht="12.8" hidden="false" customHeight="false" outlineLevel="0" collapsed="false">
      <c r="A8930" s="0" t="n">
        <f aca="false">('t+1'!U8930*'t+1'!W8930+'t+2'!U8930*'t+2'!W8930+'t+3'!U8930*'t+3'!W8930+'t+4'!U8930*'t+4'!W8930)/4</f>
        <v>0.00014361361030042</v>
      </c>
      <c r="B8930" s="0" t="n">
        <f aca="false">('t+1'!V8930*'t+1'!X8930+'t+2'!V8930*'t+2'!X8930+'t+3'!V8930*'t+3'!X8930+'t+4'!V8930*'t+4'!X8930)/4</f>
        <v>0.00386382921901492</v>
      </c>
    </row>
    <row r="8931" customFormat="false" ht="12.8" hidden="false" customHeight="false" outlineLevel="0" collapsed="false">
      <c r="A8931" s="0" t="n">
        <f aca="false">('t+1'!U8931*'t+1'!W8931+'t+2'!U8931*'t+2'!W8931+'t+3'!U8931*'t+3'!W8931+'t+4'!U8931*'t+4'!W8931)/4</f>
        <v>0.000282153815953802</v>
      </c>
      <c r="B8931" s="0" t="n">
        <f aca="false">('t+1'!V8931*'t+1'!X8931+'t+2'!V8931*'t+2'!X8931+'t+3'!V8931*'t+3'!X8931+'t+4'!V8931*'t+4'!X8931)/4</f>
        <v>0.00480866332006568</v>
      </c>
    </row>
    <row r="8932" customFormat="false" ht="12.8" hidden="false" customHeight="false" outlineLevel="0" collapsed="false">
      <c r="A8932" s="0" t="n">
        <f aca="false">('t+1'!U8932*'t+1'!W8932+'t+2'!U8932*'t+2'!W8932+'t+3'!U8932*'t+3'!W8932+'t+4'!U8932*'t+4'!W8932)/4</f>
        <v>6.04619796478682E-005</v>
      </c>
      <c r="B8932" s="0" t="n">
        <f aca="false">('t+1'!V8932*'t+1'!X8932+'t+2'!V8932*'t+2'!X8932+'t+3'!V8932*'t+3'!X8932+'t+4'!V8932*'t+4'!X8932)/4</f>
        <v>0.00328382184149566</v>
      </c>
    </row>
    <row r="8933" customFormat="false" ht="12.8" hidden="false" customHeight="false" outlineLevel="0" collapsed="false">
      <c r="A8933" s="0" t="n">
        <f aca="false">('t+1'!U8933*'t+1'!W8933+'t+2'!U8933*'t+2'!W8933+'t+3'!U8933*'t+3'!W8933+'t+4'!U8933*'t+4'!W8933)/4</f>
        <v>2.43853890906199E-005</v>
      </c>
      <c r="B8933" s="0" t="n">
        <f aca="false">('t+1'!V8933*'t+1'!X8933+'t+2'!V8933*'t+2'!X8933+'t+3'!V8933*'t+3'!X8933+'t+4'!V8933*'t+4'!X8933)/4</f>
        <v>0.00425666854600212</v>
      </c>
    </row>
    <row r="8934" customFormat="false" ht="12.8" hidden="false" customHeight="false" outlineLevel="0" collapsed="false">
      <c r="A8934" s="0" t="n">
        <f aca="false">('t+1'!U8934*'t+1'!W8934+'t+2'!U8934*'t+2'!W8934+'t+3'!U8934*'t+3'!W8934+'t+4'!U8934*'t+4'!W8934)/4</f>
        <v>0.000194554351640836</v>
      </c>
      <c r="B8934" s="0" t="n">
        <f aca="false">('t+1'!V8934*'t+1'!X8934+'t+2'!V8934*'t+2'!X8934+'t+3'!V8934*'t+3'!X8934+'t+4'!V8934*'t+4'!X8934)/4</f>
        <v>0.00349771363334433</v>
      </c>
    </row>
    <row r="8935" customFormat="false" ht="12.8" hidden="false" customHeight="false" outlineLevel="0" collapsed="false">
      <c r="A8935" s="0" t="n">
        <f aca="false">('t+1'!U8935*'t+1'!W8935+'t+2'!U8935*'t+2'!W8935+'t+3'!U8935*'t+3'!W8935+'t+4'!U8935*'t+4'!W8935)/4</f>
        <v>0.000205831525010256</v>
      </c>
      <c r="B8935" s="0" t="n">
        <f aca="false">('t+1'!V8935*'t+1'!X8935+'t+2'!V8935*'t+2'!X8935+'t+3'!V8935*'t+3'!X8935+'t+4'!V8935*'t+4'!X8935)/4</f>
        <v>0.00326385734841382</v>
      </c>
    </row>
    <row r="8936" customFormat="false" ht="12.8" hidden="false" customHeight="false" outlineLevel="0" collapsed="false">
      <c r="A8936" s="0" t="n">
        <f aca="false">('t+1'!U8936*'t+1'!W8936+'t+2'!U8936*'t+2'!W8936+'t+3'!U8936*'t+3'!W8936+'t+4'!U8936*'t+4'!W8936)/4</f>
        <v>0.000153442587374793</v>
      </c>
      <c r="B8936" s="0" t="n">
        <f aca="false">('t+1'!V8936*'t+1'!X8936+'t+2'!V8936*'t+2'!X8936+'t+3'!V8936*'t+3'!X8936+'t+4'!V8936*'t+4'!X8936)/4</f>
        <v>0.00466475027599591</v>
      </c>
    </row>
    <row r="8937" customFormat="false" ht="12.8" hidden="false" customHeight="false" outlineLevel="0" collapsed="false">
      <c r="A8937" s="0" t="n">
        <f aca="false">('t+1'!U8937*'t+1'!W8937+'t+2'!U8937*'t+2'!W8937+'t+3'!U8937*'t+3'!W8937+'t+4'!U8937*'t+4'!W8937)/4</f>
        <v>0.000293934987176902</v>
      </c>
      <c r="B8937" s="0" t="n">
        <f aca="false">('t+1'!V8937*'t+1'!X8937+'t+2'!V8937*'t+2'!X8937+'t+3'!V8937*'t+3'!X8937+'t+4'!V8937*'t+4'!X8937)/4</f>
        <v>0.00464130026331771</v>
      </c>
    </row>
    <row r="8938" customFormat="false" ht="12.8" hidden="false" customHeight="false" outlineLevel="0" collapsed="false">
      <c r="A8938" s="0" t="n">
        <f aca="false">('t+1'!U8938*'t+1'!W8938+'t+2'!U8938*'t+2'!W8938+'t+3'!U8938*'t+3'!W8938+'t+4'!U8938*'t+4'!W8938)/4</f>
        <v>0.000154923432866997</v>
      </c>
      <c r="B8938" s="0" t="n">
        <f aca="false">('t+1'!V8938*'t+1'!X8938+'t+2'!V8938*'t+2'!X8938+'t+3'!V8938*'t+3'!X8938+'t+4'!V8938*'t+4'!X8938)/4</f>
        <v>0.00371076125286542</v>
      </c>
    </row>
    <row r="8939" customFormat="false" ht="12.8" hidden="false" customHeight="false" outlineLevel="0" collapsed="false">
      <c r="A8939" s="0" t="n">
        <f aca="false">('t+1'!U8939*'t+1'!W8939+'t+2'!U8939*'t+2'!W8939+'t+3'!U8939*'t+3'!W8939+'t+4'!U8939*'t+4'!W8939)/4</f>
        <v>0.000175370571574671</v>
      </c>
      <c r="B8939" s="0" t="n">
        <f aca="false">('t+1'!V8939*'t+1'!X8939+'t+2'!V8939*'t+2'!X8939+'t+3'!V8939*'t+3'!X8939+'t+4'!V8939*'t+4'!X8939)/4</f>
        <v>0.00398443664529734</v>
      </c>
    </row>
    <row r="8940" customFormat="false" ht="12.8" hidden="false" customHeight="false" outlineLevel="0" collapsed="false">
      <c r="A8940" s="0" t="n">
        <f aca="false">('t+1'!U8940*'t+1'!W8940+'t+2'!U8940*'t+2'!W8940+'t+3'!U8940*'t+3'!W8940+'t+4'!U8940*'t+4'!W8940)/4</f>
        <v>4.99674849369749E-005</v>
      </c>
      <c r="B8940" s="0" t="n">
        <f aca="false">('t+1'!V8940*'t+1'!X8940+'t+2'!V8940*'t+2'!X8940+'t+3'!V8940*'t+3'!X8940+'t+4'!V8940*'t+4'!X8940)/4</f>
        <v>0.00276111163682009</v>
      </c>
    </row>
    <row r="8941" customFormat="false" ht="12.8" hidden="false" customHeight="false" outlineLevel="0" collapsed="false">
      <c r="A8941" s="0" t="n">
        <f aca="false">('t+1'!U8941*'t+1'!W8941+'t+2'!U8941*'t+2'!W8941+'t+3'!U8941*'t+3'!W8941+'t+4'!U8941*'t+4'!W8941)/4</f>
        <v>0.000484173543123458</v>
      </c>
      <c r="B8941" s="0" t="n">
        <f aca="false">('t+1'!V8941*'t+1'!X8941+'t+2'!V8941*'t+2'!X8941+'t+3'!V8941*'t+3'!X8941+'t+4'!V8941*'t+4'!X8941)/4</f>
        <v>0.00515556892999555</v>
      </c>
    </row>
    <row r="8942" customFormat="false" ht="12.8" hidden="false" customHeight="false" outlineLevel="0" collapsed="false">
      <c r="A8942" s="0" t="n">
        <f aca="false">('t+1'!U8942*'t+1'!W8942+'t+2'!U8942*'t+2'!W8942+'t+3'!U8942*'t+3'!W8942+'t+4'!U8942*'t+4'!W8942)/4</f>
        <v>0.000184628207671093</v>
      </c>
      <c r="B8942" s="0" t="n">
        <f aca="false">('t+1'!V8942*'t+1'!X8942+'t+2'!V8942*'t+2'!X8942+'t+3'!V8942*'t+3'!X8942+'t+4'!V8942*'t+4'!X8942)/4</f>
        <v>0.00349795972025316</v>
      </c>
    </row>
    <row r="8943" customFormat="false" ht="12.8" hidden="false" customHeight="false" outlineLevel="0" collapsed="false">
      <c r="A8943" s="0" t="n">
        <f aca="false">('t+1'!U8943*'t+1'!W8943+'t+2'!U8943*'t+2'!W8943+'t+3'!U8943*'t+3'!W8943+'t+4'!U8943*'t+4'!W8943)/4</f>
        <v>1.71120956104044E-005</v>
      </c>
      <c r="B8943" s="0" t="n">
        <f aca="false">('t+1'!V8943*'t+1'!X8943+'t+2'!V8943*'t+2'!X8943+'t+3'!V8943*'t+3'!X8943+'t+4'!V8943*'t+4'!X8943)/4</f>
        <v>0.00148521030420106</v>
      </c>
    </row>
    <row r="8944" customFormat="false" ht="12.8" hidden="false" customHeight="false" outlineLevel="0" collapsed="false">
      <c r="A8944" s="0" t="n">
        <f aca="false">('t+1'!U8944*'t+1'!W8944+'t+2'!U8944*'t+2'!W8944+'t+3'!U8944*'t+3'!W8944+'t+4'!U8944*'t+4'!W8944)/4</f>
        <v>0.000202217040276562</v>
      </c>
      <c r="B8944" s="0" t="n">
        <f aca="false">('t+1'!V8944*'t+1'!X8944+'t+2'!V8944*'t+2'!X8944+'t+3'!V8944*'t+3'!X8944+'t+4'!V8944*'t+4'!X8944)/4</f>
        <v>0.00351672564671249</v>
      </c>
    </row>
    <row r="8945" customFormat="false" ht="12.8" hidden="false" customHeight="false" outlineLevel="0" collapsed="false">
      <c r="A8945" s="0" t="n">
        <f aca="false">('t+1'!U8945*'t+1'!W8945+'t+2'!U8945*'t+2'!W8945+'t+3'!U8945*'t+3'!W8945+'t+4'!U8945*'t+4'!W8945)/4</f>
        <v>8.59945204495382E-005</v>
      </c>
      <c r="B8945" s="0" t="n">
        <f aca="false">('t+1'!V8945*'t+1'!X8945+'t+2'!V8945*'t+2'!X8945+'t+3'!V8945*'t+3'!X8945+'t+4'!V8945*'t+4'!X8945)/4</f>
        <v>0.00468431382953403</v>
      </c>
    </row>
    <row r="8946" customFormat="false" ht="12.8" hidden="false" customHeight="false" outlineLevel="0" collapsed="false">
      <c r="A8946" s="0" t="n">
        <f aca="false">('t+1'!U8946*'t+1'!W8946+'t+2'!U8946*'t+2'!W8946+'t+3'!U8946*'t+3'!W8946+'t+4'!U8946*'t+4'!W8946)/4</f>
        <v>7.79691706425376E-005</v>
      </c>
      <c r="B8946" s="0" t="n">
        <f aca="false">('t+1'!V8946*'t+1'!X8946+'t+2'!V8946*'t+2'!X8946+'t+3'!V8946*'t+3'!X8946+'t+4'!V8946*'t+4'!X8946)/4</f>
        <v>0.00518424534402061</v>
      </c>
    </row>
    <row r="8947" customFormat="false" ht="12.8" hidden="false" customHeight="false" outlineLevel="0" collapsed="false">
      <c r="A8947" s="0" t="n">
        <f aca="false">('t+1'!U8947*'t+1'!W8947+'t+2'!U8947*'t+2'!W8947+'t+3'!U8947*'t+3'!W8947+'t+4'!U8947*'t+4'!W8947)/4</f>
        <v>0.000182665354831348</v>
      </c>
      <c r="B8947" s="0" t="n">
        <f aca="false">('t+1'!V8947*'t+1'!X8947+'t+2'!V8947*'t+2'!X8947+'t+3'!V8947*'t+3'!X8947+'t+4'!V8947*'t+4'!X8947)/4</f>
        <v>0.00603160725671727</v>
      </c>
    </row>
    <row r="8948" customFormat="false" ht="12.8" hidden="false" customHeight="false" outlineLevel="0" collapsed="false">
      <c r="A8948" s="0" t="n">
        <f aca="false">('t+1'!U8948*'t+1'!W8948+'t+2'!U8948*'t+2'!W8948+'t+3'!U8948*'t+3'!W8948+'t+4'!U8948*'t+4'!W8948)/4</f>
        <v>8.22001799311755E-005</v>
      </c>
      <c r="B8948" s="0" t="n">
        <f aca="false">('t+1'!V8948*'t+1'!X8948+'t+2'!V8948*'t+2'!X8948+'t+3'!V8948*'t+3'!X8948+'t+4'!V8948*'t+4'!X8948)/4</f>
        <v>0.00336087048195962</v>
      </c>
    </row>
    <row r="8949" customFormat="false" ht="12.8" hidden="false" customHeight="false" outlineLevel="0" collapsed="false">
      <c r="A8949" s="0" t="n">
        <f aca="false">('t+1'!U8949*'t+1'!W8949+'t+2'!U8949*'t+2'!W8949+'t+3'!U8949*'t+3'!W8949+'t+4'!U8949*'t+4'!W8949)/4</f>
        <v>0.000467287088169291</v>
      </c>
      <c r="B8949" s="0" t="n">
        <f aca="false">('t+1'!V8949*'t+1'!X8949+'t+2'!V8949*'t+2'!X8949+'t+3'!V8949*'t+3'!X8949+'t+4'!V8949*'t+4'!X8949)/4</f>
        <v>0.00505974509120629</v>
      </c>
    </row>
    <row r="8950" customFormat="false" ht="12.8" hidden="false" customHeight="false" outlineLevel="0" collapsed="false">
      <c r="A8950" s="0" t="n">
        <f aca="false">('t+1'!U8950*'t+1'!W8950+'t+2'!U8950*'t+2'!W8950+'t+3'!U8950*'t+3'!W8950+'t+4'!U8950*'t+4'!W8950)/4</f>
        <v>0.000171738908258372</v>
      </c>
      <c r="B8950" s="0" t="n">
        <f aca="false">('t+1'!V8950*'t+1'!X8950+'t+2'!V8950*'t+2'!X8950+'t+3'!V8950*'t+3'!X8950+'t+4'!V8950*'t+4'!X8950)/4</f>
        <v>0.00523165769890701</v>
      </c>
    </row>
    <row r="8951" customFormat="false" ht="12.8" hidden="false" customHeight="false" outlineLevel="0" collapsed="false">
      <c r="A8951" s="0" t="n">
        <f aca="false">('t+1'!U8951*'t+1'!W8951+'t+2'!U8951*'t+2'!W8951+'t+3'!U8951*'t+3'!W8951+'t+4'!U8951*'t+4'!W8951)/4</f>
        <v>8.71172550714767E-005</v>
      </c>
      <c r="B8951" s="0" t="n">
        <f aca="false">('t+1'!V8951*'t+1'!X8951+'t+2'!V8951*'t+2'!X8951+'t+3'!V8951*'t+3'!X8951+'t+4'!V8951*'t+4'!X8951)/4</f>
        <v>0.0030122081223959</v>
      </c>
    </row>
    <row r="8952" customFormat="false" ht="12.8" hidden="false" customHeight="false" outlineLevel="0" collapsed="false">
      <c r="A8952" s="0" t="n">
        <f aca="false">('t+1'!U8952*'t+1'!W8952+'t+2'!U8952*'t+2'!W8952+'t+3'!U8952*'t+3'!W8952+'t+4'!U8952*'t+4'!W8952)/4</f>
        <v>0.000199392370494799</v>
      </c>
      <c r="B8952" s="0" t="n">
        <f aca="false">('t+1'!V8952*'t+1'!X8952+'t+2'!V8952*'t+2'!X8952+'t+3'!V8952*'t+3'!X8952+'t+4'!V8952*'t+4'!X8952)/4</f>
        <v>0.00499151074109705</v>
      </c>
    </row>
    <row r="8953" customFormat="false" ht="12.8" hidden="false" customHeight="false" outlineLevel="0" collapsed="false">
      <c r="A8953" s="0" t="n">
        <f aca="false">('t+1'!U8953*'t+1'!W8953+'t+2'!U8953*'t+2'!W8953+'t+3'!U8953*'t+3'!W8953+'t+4'!U8953*'t+4'!W8953)/4</f>
        <v>0.000169046461588185</v>
      </c>
      <c r="B8953" s="0" t="n">
        <f aca="false">('t+1'!V8953*'t+1'!X8953+'t+2'!V8953*'t+2'!X8953+'t+3'!V8953*'t+3'!X8953+'t+4'!V8953*'t+4'!X8953)/4</f>
        <v>0.00474278444705418</v>
      </c>
    </row>
    <row r="8954" customFormat="false" ht="12.8" hidden="false" customHeight="false" outlineLevel="0" collapsed="false">
      <c r="A8954" s="0" t="n">
        <f aca="false">('t+1'!U8954*'t+1'!W8954+'t+2'!U8954*'t+2'!W8954+'t+3'!U8954*'t+3'!W8954+'t+4'!U8954*'t+4'!W8954)/4</f>
        <v>6.17310829266169E-005</v>
      </c>
      <c r="B8954" s="0" t="n">
        <f aca="false">('t+1'!V8954*'t+1'!X8954+'t+2'!V8954*'t+2'!X8954+'t+3'!V8954*'t+3'!X8954+'t+4'!V8954*'t+4'!X8954)/4</f>
        <v>0.00311718764753867</v>
      </c>
    </row>
    <row r="8955" customFormat="false" ht="12.8" hidden="false" customHeight="false" outlineLevel="0" collapsed="false">
      <c r="A8955" s="0" t="n">
        <f aca="false">('t+1'!U8955*'t+1'!W8955+'t+2'!U8955*'t+2'!W8955+'t+3'!U8955*'t+3'!W8955+'t+4'!U8955*'t+4'!W8955)/4</f>
        <v>0.000528941402698288</v>
      </c>
      <c r="B8955" s="0" t="n">
        <f aca="false">('t+1'!V8955*'t+1'!X8955+'t+2'!V8955*'t+2'!X8955+'t+3'!V8955*'t+3'!X8955+'t+4'!V8955*'t+4'!X8955)/4</f>
        <v>0.00646611763766214</v>
      </c>
    </row>
    <row r="8956" customFormat="false" ht="12.8" hidden="false" customHeight="false" outlineLevel="0" collapsed="false">
      <c r="A8956" s="0" t="n">
        <f aca="false">('t+1'!U8956*'t+1'!W8956+'t+2'!U8956*'t+2'!W8956+'t+3'!U8956*'t+3'!W8956+'t+4'!U8956*'t+4'!W8956)/4</f>
        <v>0.000127834190587344</v>
      </c>
      <c r="B8956" s="0" t="n">
        <f aca="false">('t+1'!V8956*'t+1'!X8956+'t+2'!V8956*'t+2'!X8956+'t+3'!V8956*'t+3'!X8956+'t+4'!V8956*'t+4'!X8956)/4</f>
        <v>0.00443849673182373</v>
      </c>
    </row>
    <row r="8957" customFormat="false" ht="12.8" hidden="false" customHeight="false" outlineLevel="0" collapsed="false">
      <c r="A8957" s="0" t="n">
        <f aca="false">('t+1'!U8957*'t+1'!W8957+'t+2'!U8957*'t+2'!W8957+'t+3'!U8957*'t+3'!W8957+'t+4'!U8957*'t+4'!W8957)/4</f>
        <v>6.27685247958758E-005</v>
      </c>
      <c r="B8957" s="0" t="n">
        <f aca="false">('t+1'!V8957*'t+1'!X8957+'t+2'!V8957*'t+2'!X8957+'t+3'!V8957*'t+3'!X8957+'t+4'!V8957*'t+4'!X8957)/4</f>
        <v>0.00380957190531094</v>
      </c>
    </row>
    <row r="8958" customFormat="false" ht="12.8" hidden="false" customHeight="false" outlineLevel="0" collapsed="false">
      <c r="A8958" s="0" t="n">
        <f aca="false">('t+1'!U8958*'t+1'!W8958+'t+2'!U8958*'t+2'!W8958+'t+3'!U8958*'t+3'!W8958+'t+4'!U8958*'t+4'!W8958)/4</f>
        <v>0.000230424884965169</v>
      </c>
      <c r="B8958" s="0" t="n">
        <f aca="false">('t+1'!V8958*'t+1'!X8958+'t+2'!V8958*'t+2'!X8958+'t+3'!V8958*'t+3'!X8958+'t+4'!V8958*'t+4'!X8958)/4</f>
        <v>0.00526540571988482</v>
      </c>
    </row>
    <row r="8959" customFormat="false" ht="12.8" hidden="false" customHeight="false" outlineLevel="0" collapsed="false">
      <c r="A8959" s="0" t="n">
        <f aca="false">('t+1'!U8959*'t+1'!W8959+'t+2'!U8959*'t+2'!W8959+'t+3'!U8959*'t+3'!W8959+'t+4'!U8959*'t+4'!W8959)/4</f>
        <v>0.000271388733408537</v>
      </c>
      <c r="B8959" s="0" t="n">
        <f aca="false">('t+1'!V8959*'t+1'!X8959+'t+2'!V8959*'t+2'!X8959+'t+3'!V8959*'t+3'!X8959+'t+4'!V8959*'t+4'!X8959)/4</f>
        <v>0.00813231142495309</v>
      </c>
    </row>
    <row r="8960" customFormat="false" ht="12.8" hidden="false" customHeight="false" outlineLevel="0" collapsed="false">
      <c r="A8960" s="0" t="n">
        <f aca="false">('t+1'!U8960*'t+1'!W8960+'t+2'!U8960*'t+2'!W8960+'t+3'!U8960*'t+3'!W8960+'t+4'!U8960*'t+4'!W8960)/4</f>
        <v>0.000285564064921022</v>
      </c>
      <c r="B8960" s="0" t="n">
        <f aca="false">('t+1'!V8960*'t+1'!X8960+'t+2'!V8960*'t+2'!X8960+'t+3'!V8960*'t+3'!X8960+'t+4'!V8960*'t+4'!X8960)/4</f>
        <v>0.00547325784731121</v>
      </c>
    </row>
    <row r="8961" customFormat="false" ht="12.8" hidden="false" customHeight="false" outlineLevel="0" collapsed="false">
      <c r="A8961" s="0" t="n">
        <f aca="false">('t+1'!U8961*'t+1'!W8961+'t+2'!U8961*'t+2'!W8961+'t+3'!U8961*'t+3'!W8961+'t+4'!U8961*'t+4'!W8961)/4</f>
        <v>0.000161156829258209</v>
      </c>
      <c r="B8961" s="0" t="n">
        <f aca="false">('t+1'!V8961*'t+1'!X8961+'t+2'!V8961*'t+2'!X8961+'t+3'!V8961*'t+3'!X8961+'t+4'!V8961*'t+4'!X8961)/4</f>
        <v>0.00325860229292843</v>
      </c>
    </row>
    <row r="8962" customFormat="false" ht="12.8" hidden="false" customHeight="false" outlineLevel="0" collapsed="false">
      <c r="A8962" s="0" t="n">
        <f aca="false">('t+1'!U8962*'t+1'!W8962+'t+2'!U8962*'t+2'!W8962+'t+3'!U8962*'t+3'!W8962+'t+4'!U8962*'t+4'!W8962)/4</f>
        <v>0.000172990126051062</v>
      </c>
      <c r="B8962" s="0" t="n">
        <f aca="false">('t+1'!V8962*'t+1'!X8962+'t+2'!V8962*'t+2'!X8962+'t+3'!V8962*'t+3'!X8962+'t+4'!V8962*'t+4'!X8962)/4</f>
        <v>0.0056486027264376</v>
      </c>
    </row>
    <row r="8963" customFormat="false" ht="12.8" hidden="false" customHeight="false" outlineLevel="0" collapsed="false">
      <c r="A8963" s="0" t="n">
        <f aca="false">('t+1'!U8963*'t+1'!W8963+'t+2'!U8963*'t+2'!W8963+'t+3'!U8963*'t+3'!W8963+'t+4'!U8963*'t+4'!W8963)/4</f>
        <v>0.000253160612033477</v>
      </c>
      <c r="B8963" s="0" t="n">
        <f aca="false">('t+1'!V8963*'t+1'!X8963+'t+2'!V8963*'t+2'!X8963+'t+3'!V8963*'t+3'!X8963+'t+4'!V8963*'t+4'!X8963)/4</f>
        <v>0.00518580976857836</v>
      </c>
    </row>
    <row r="8964" customFormat="false" ht="12.8" hidden="false" customHeight="false" outlineLevel="0" collapsed="false">
      <c r="A8964" s="0" t="n">
        <f aca="false">('t+1'!U8964*'t+1'!W8964+'t+2'!U8964*'t+2'!W8964+'t+3'!U8964*'t+3'!W8964+'t+4'!U8964*'t+4'!W8964)/4</f>
        <v>0.000180271647723795</v>
      </c>
      <c r="B8964" s="0" t="n">
        <f aca="false">('t+1'!V8964*'t+1'!X8964+'t+2'!V8964*'t+2'!X8964+'t+3'!V8964*'t+3'!X8964+'t+4'!V8964*'t+4'!X8964)/4</f>
        <v>0.00375218419965108</v>
      </c>
    </row>
    <row r="8965" customFormat="false" ht="12.8" hidden="false" customHeight="false" outlineLevel="0" collapsed="false">
      <c r="A8965" s="0" t="n">
        <f aca="false">('t+1'!U8965*'t+1'!W8965+'t+2'!U8965*'t+2'!W8965+'t+3'!U8965*'t+3'!W8965+'t+4'!U8965*'t+4'!W8965)/4</f>
        <v>0.000270168119243495</v>
      </c>
      <c r="B8965" s="0" t="n">
        <f aca="false">('t+1'!V8965*'t+1'!X8965+'t+2'!V8965*'t+2'!X8965+'t+3'!V8965*'t+3'!X8965+'t+4'!V8965*'t+4'!X8965)/4</f>
        <v>0.00516370220538624</v>
      </c>
    </row>
    <row r="8966" customFormat="false" ht="12.8" hidden="false" customHeight="false" outlineLevel="0" collapsed="false">
      <c r="A8966" s="0" t="n">
        <f aca="false">('t+1'!U8966*'t+1'!W8966+'t+2'!U8966*'t+2'!W8966+'t+3'!U8966*'t+3'!W8966+'t+4'!U8966*'t+4'!W8966)/4</f>
        <v>0.000222871433674332</v>
      </c>
      <c r="B8966" s="0" t="n">
        <f aca="false">('t+1'!V8966*'t+1'!X8966+'t+2'!V8966*'t+2'!X8966+'t+3'!V8966*'t+3'!X8966+'t+4'!V8966*'t+4'!X8966)/4</f>
        <v>0.00426772423577577</v>
      </c>
    </row>
    <row r="8967" customFormat="false" ht="12.8" hidden="false" customHeight="false" outlineLevel="0" collapsed="false">
      <c r="A8967" s="0" t="n">
        <f aca="false">('t+1'!U8967*'t+1'!W8967+'t+2'!U8967*'t+2'!W8967+'t+3'!U8967*'t+3'!W8967+'t+4'!U8967*'t+4'!W8967)/4</f>
        <v>0.000167048299647048</v>
      </c>
      <c r="B8967" s="0" t="n">
        <f aca="false">('t+1'!V8967*'t+1'!X8967+'t+2'!V8967*'t+2'!X8967+'t+3'!V8967*'t+3'!X8967+'t+4'!V8967*'t+4'!X8967)/4</f>
        <v>0.00426034572640487</v>
      </c>
    </row>
    <row r="8968" customFormat="false" ht="12.8" hidden="false" customHeight="false" outlineLevel="0" collapsed="false">
      <c r="A8968" s="0" t="n">
        <f aca="false">('t+1'!U8968*'t+1'!W8968+'t+2'!U8968*'t+2'!W8968+'t+3'!U8968*'t+3'!W8968+'t+4'!U8968*'t+4'!W8968)/4</f>
        <v>0.000108026297009356</v>
      </c>
      <c r="B8968" s="0" t="n">
        <f aca="false">('t+1'!V8968*'t+1'!X8968+'t+2'!V8968*'t+2'!X8968+'t+3'!V8968*'t+3'!X8968+'t+4'!V8968*'t+4'!X8968)/4</f>
        <v>0.00280648158757529</v>
      </c>
    </row>
    <row r="8969" customFormat="false" ht="12.8" hidden="false" customHeight="false" outlineLevel="0" collapsed="false">
      <c r="A8969" s="0" t="n">
        <f aca="false">('t+1'!U8969*'t+1'!W8969+'t+2'!U8969*'t+2'!W8969+'t+3'!U8969*'t+3'!W8969+'t+4'!U8969*'t+4'!W8969)/4</f>
        <v>0.000309960339857166</v>
      </c>
      <c r="B8969" s="0" t="n">
        <f aca="false">('t+1'!V8969*'t+1'!X8969+'t+2'!V8969*'t+2'!X8969+'t+3'!V8969*'t+3'!X8969+'t+4'!V8969*'t+4'!X8969)/4</f>
        <v>0.00262558285556457</v>
      </c>
    </row>
    <row r="8970" customFormat="false" ht="12.8" hidden="false" customHeight="false" outlineLevel="0" collapsed="false">
      <c r="A8970" s="0" t="n">
        <f aca="false">('t+1'!U8970*'t+1'!W8970+'t+2'!U8970*'t+2'!W8970+'t+3'!U8970*'t+3'!W8970+'t+4'!U8970*'t+4'!W8970)/4</f>
        <v>0.000174436612211841</v>
      </c>
      <c r="B8970" s="0" t="n">
        <f aca="false">('t+1'!V8970*'t+1'!X8970+'t+2'!V8970*'t+2'!X8970+'t+3'!V8970*'t+3'!X8970+'t+4'!V8970*'t+4'!X8970)/4</f>
        <v>0.0028607925355846</v>
      </c>
    </row>
    <row r="8971" customFormat="false" ht="12.8" hidden="false" customHeight="false" outlineLevel="0" collapsed="false">
      <c r="A8971" s="0" t="n">
        <f aca="false">('t+1'!U8971*'t+1'!W8971+'t+2'!U8971*'t+2'!W8971+'t+3'!U8971*'t+3'!W8971+'t+4'!U8971*'t+4'!W8971)/4</f>
        <v>0.00051240950786209</v>
      </c>
      <c r="B8971" s="0" t="n">
        <f aca="false">('t+1'!V8971*'t+1'!X8971+'t+2'!V8971*'t+2'!X8971+'t+3'!V8971*'t+3'!X8971+'t+4'!V8971*'t+4'!X8971)/4</f>
        <v>0.00402677175258544</v>
      </c>
    </row>
    <row r="8972" customFormat="false" ht="12.8" hidden="false" customHeight="false" outlineLevel="0" collapsed="false">
      <c r="A8972" s="0" t="n">
        <f aca="false">('t+1'!U8972*'t+1'!W8972+'t+2'!U8972*'t+2'!W8972+'t+3'!U8972*'t+3'!W8972+'t+4'!U8972*'t+4'!W8972)/4</f>
        <v>0.000139929736107969</v>
      </c>
      <c r="B8972" s="0" t="n">
        <f aca="false">('t+1'!V8972*'t+1'!X8972+'t+2'!V8972*'t+2'!X8972+'t+3'!V8972*'t+3'!X8972+'t+4'!V8972*'t+4'!X8972)/4</f>
        <v>0.00466797659821344</v>
      </c>
    </row>
    <row r="8973" customFormat="false" ht="12.8" hidden="false" customHeight="false" outlineLevel="0" collapsed="false">
      <c r="A8973" s="0" t="n">
        <f aca="false">('t+1'!U8973*'t+1'!W8973+'t+2'!U8973*'t+2'!W8973+'t+3'!U8973*'t+3'!W8973+'t+4'!U8973*'t+4'!W8973)/4</f>
        <v>0.000289182533007766</v>
      </c>
      <c r="B8973" s="0" t="n">
        <f aca="false">('t+1'!V8973*'t+1'!X8973+'t+2'!V8973*'t+2'!X8973+'t+3'!V8973*'t+3'!X8973+'t+4'!V8973*'t+4'!X8973)/4</f>
        <v>0.00500098939788816</v>
      </c>
    </row>
    <row r="8974" customFormat="false" ht="12.8" hidden="false" customHeight="false" outlineLevel="0" collapsed="false">
      <c r="A8974" s="0" t="n">
        <f aca="false">('t+1'!U8974*'t+1'!W8974+'t+2'!U8974*'t+2'!W8974+'t+3'!U8974*'t+3'!W8974+'t+4'!U8974*'t+4'!W8974)/4</f>
        <v>4.31152295892236E-005</v>
      </c>
      <c r="B8974" s="0" t="n">
        <f aca="false">('t+1'!V8974*'t+1'!X8974+'t+2'!V8974*'t+2'!X8974+'t+3'!V8974*'t+3'!X8974+'t+4'!V8974*'t+4'!X8974)/4</f>
        <v>0.00260444582500511</v>
      </c>
    </row>
    <row r="8975" customFormat="false" ht="12.8" hidden="false" customHeight="false" outlineLevel="0" collapsed="false">
      <c r="A8975" s="0" t="n">
        <f aca="false">('t+1'!U8975*'t+1'!W8975+'t+2'!U8975*'t+2'!W8975+'t+3'!U8975*'t+3'!W8975+'t+4'!U8975*'t+4'!W8975)/4</f>
        <v>0.00025889162967763</v>
      </c>
      <c r="B8975" s="0" t="n">
        <f aca="false">('t+1'!V8975*'t+1'!X8975+'t+2'!V8975*'t+2'!X8975+'t+3'!V8975*'t+3'!X8975+'t+4'!V8975*'t+4'!X8975)/4</f>
        <v>0.00454646066962338</v>
      </c>
    </row>
    <row r="8976" customFormat="false" ht="12.8" hidden="false" customHeight="false" outlineLevel="0" collapsed="false">
      <c r="A8976" s="0" t="n">
        <f aca="false">('t+1'!U8976*'t+1'!W8976+'t+2'!U8976*'t+2'!W8976+'t+3'!U8976*'t+3'!W8976+'t+4'!U8976*'t+4'!W8976)/4</f>
        <v>6.90270127800075E-005</v>
      </c>
      <c r="B8976" s="0" t="n">
        <f aca="false">('t+1'!V8976*'t+1'!X8976+'t+2'!V8976*'t+2'!X8976+'t+3'!V8976*'t+3'!X8976+'t+4'!V8976*'t+4'!X8976)/4</f>
        <v>0.00344921710105607</v>
      </c>
    </row>
    <row r="8977" customFormat="false" ht="12.8" hidden="false" customHeight="false" outlineLevel="0" collapsed="false">
      <c r="A8977" s="0" t="n">
        <f aca="false">('t+1'!U8977*'t+1'!W8977+'t+2'!U8977*'t+2'!W8977+'t+3'!U8977*'t+3'!W8977+'t+4'!U8977*'t+4'!W8977)/4</f>
        <v>0.000185733705249331</v>
      </c>
      <c r="B8977" s="0" t="n">
        <f aca="false">('t+1'!V8977*'t+1'!X8977+'t+2'!V8977*'t+2'!X8977+'t+3'!V8977*'t+3'!X8977+'t+4'!V8977*'t+4'!X8977)/4</f>
        <v>0.00502309749199118</v>
      </c>
    </row>
    <row r="8978" customFormat="false" ht="12.8" hidden="false" customHeight="false" outlineLevel="0" collapsed="false">
      <c r="A8978" s="0" t="n">
        <f aca="false">('t+1'!U8978*'t+1'!W8978+'t+2'!U8978*'t+2'!W8978+'t+3'!U8978*'t+3'!W8978+'t+4'!U8978*'t+4'!W8978)/4</f>
        <v>0.000162488531388343</v>
      </c>
      <c r="B8978" s="0" t="n">
        <f aca="false">('t+1'!V8978*'t+1'!X8978+'t+2'!V8978*'t+2'!X8978+'t+3'!V8978*'t+3'!X8978+'t+4'!V8978*'t+4'!X8978)/4</f>
        <v>0.0033768132104769</v>
      </c>
    </row>
    <row r="8979" customFormat="false" ht="12.8" hidden="false" customHeight="false" outlineLevel="0" collapsed="false">
      <c r="A8979" s="0" t="n">
        <f aca="false">('t+1'!U8979*'t+1'!W8979+'t+2'!U8979*'t+2'!W8979+'t+3'!U8979*'t+3'!W8979+'t+4'!U8979*'t+4'!W8979)/4</f>
        <v>0.000136887666823358</v>
      </c>
      <c r="B8979" s="0" t="n">
        <f aca="false">('t+1'!V8979*'t+1'!X8979+'t+2'!V8979*'t+2'!X8979+'t+3'!V8979*'t+3'!X8979+'t+4'!V8979*'t+4'!X8979)/4</f>
        <v>0.00611045743346043</v>
      </c>
    </row>
    <row r="8980" customFormat="false" ht="12.8" hidden="false" customHeight="false" outlineLevel="0" collapsed="false">
      <c r="A8980" s="0" t="n">
        <f aca="false">('t+1'!U8980*'t+1'!W8980+'t+2'!U8980*'t+2'!W8980+'t+3'!U8980*'t+3'!W8980+'t+4'!U8980*'t+4'!W8980)/4</f>
        <v>0.000326049614814477</v>
      </c>
      <c r="B8980" s="0" t="n">
        <f aca="false">('t+1'!V8980*'t+1'!X8980+'t+2'!V8980*'t+2'!X8980+'t+3'!V8980*'t+3'!X8980+'t+4'!V8980*'t+4'!X8980)/4</f>
        <v>0.00483562808417988</v>
      </c>
    </row>
    <row r="8981" customFormat="false" ht="12.8" hidden="false" customHeight="false" outlineLevel="0" collapsed="false">
      <c r="A8981" s="0" t="n">
        <f aca="false">('t+1'!U8981*'t+1'!W8981+'t+2'!U8981*'t+2'!W8981+'t+3'!U8981*'t+3'!W8981+'t+4'!U8981*'t+4'!W8981)/4</f>
        <v>4.55093580861673E-005</v>
      </c>
      <c r="B8981" s="0" t="n">
        <f aca="false">('t+1'!V8981*'t+1'!X8981+'t+2'!V8981*'t+2'!X8981+'t+3'!V8981*'t+3'!X8981+'t+4'!V8981*'t+4'!X8981)/4</f>
        <v>0.00266424483805244</v>
      </c>
    </row>
    <row r="8982" customFormat="false" ht="12.8" hidden="false" customHeight="false" outlineLevel="0" collapsed="false">
      <c r="A8982" s="0" t="n">
        <f aca="false">('t+1'!U8982*'t+1'!W8982+'t+2'!U8982*'t+2'!W8982+'t+3'!U8982*'t+3'!W8982+'t+4'!U8982*'t+4'!W8982)/4</f>
        <v>0.000236632914694445</v>
      </c>
      <c r="B8982" s="0" t="n">
        <f aca="false">('t+1'!V8982*'t+1'!X8982+'t+2'!V8982*'t+2'!X8982+'t+3'!V8982*'t+3'!X8982+'t+4'!V8982*'t+4'!X8982)/4</f>
        <v>0.00447906844583086</v>
      </c>
    </row>
    <row r="8983" customFormat="false" ht="12.8" hidden="false" customHeight="false" outlineLevel="0" collapsed="false">
      <c r="A8983" s="0" t="n">
        <f aca="false">('t+1'!U8983*'t+1'!W8983+'t+2'!U8983*'t+2'!W8983+'t+3'!U8983*'t+3'!W8983+'t+4'!U8983*'t+4'!W8983)/4</f>
        <v>0.000254198525246395</v>
      </c>
      <c r="B8983" s="0" t="n">
        <f aca="false">('t+1'!V8983*'t+1'!X8983+'t+2'!V8983*'t+2'!X8983+'t+3'!V8983*'t+3'!X8983+'t+4'!V8983*'t+4'!X8983)/4</f>
        <v>0.00653895003378546</v>
      </c>
    </row>
    <row r="8984" customFormat="false" ht="12.8" hidden="false" customHeight="false" outlineLevel="0" collapsed="false">
      <c r="A8984" s="0" t="n">
        <f aca="false">('t+1'!U8984*'t+1'!W8984+'t+2'!U8984*'t+2'!W8984+'t+3'!U8984*'t+3'!W8984+'t+4'!U8984*'t+4'!W8984)/4</f>
        <v>9.18650522586219E-005</v>
      </c>
      <c r="B8984" s="0" t="n">
        <f aca="false">('t+1'!V8984*'t+1'!X8984+'t+2'!V8984*'t+2'!X8984+'t+3'!V8984*'t+3'!X8984+'t+4'!V8984*'t+4'!X8984)/4</f>
        <v>0.00323964755578418</v>
      </c>
    </row>
    <row r="8985" customFormat="false" ht="12.8" hidden="false" customHeight="false" outlineLevel="0" collapsed="false">
      <c r="A8985" s="0" t="n">
        <f aca="false">('t+1'!U8985*'t+1'!W8985+'t+2'!U8985*'t+2'!W8985+'t+3'!U8985*'t+3'!W8985+'t+4'!U8985*'t+4'!W8985)/4</f>
        <v>0.000135646803515534</v>
      </c>
      <c r="B8985" s="0" t="n">
        <f aca="false">('t+1'!V8985*'t+1'!X8985+'t+2'!V8985*'t+2'!X8985+'t+3'!V8985*'t+3'!X8985+'t+4'!V8985*'t+4'!X8985)/4</f>
        <v>0.00441095670124808</v>
      </c>
    </row>
    <row r="8986" customFormat="false" ht="12.8" hidden="false" customHeight="false" outlineLevel="0" collapsed="false">
      <c r="A8986" s="0" t="n">
        <f aca="false">('t+1'!U8986*'t+1'!W8986+'t+2'!U8986*'t+2'!W8986+'t+3'!U8986*'t+3'!W8986+'t+4'!U8986*'t+4'!W8986)/4</f>
        <v>8.50812704221169E-005</v>
      </c>
      <c r="B8986" s="0" t="n">
        <f aca="false">('t+1'!V8986*'t+1'!X8986+'t+2'!V8986*'t+2'!X8986+'t+3'!V8986*'t+3'!X8986+'t+4'!V8986*'t+4'!X8986)/4</f>
        <v>0.00618320057729173</v>
      </c>
    </row>
    <row r="8987" customFormat="false" ht="12.8" hidden="false" customHeight="false" outlineLevel="0" collapsed="false">
      <c r="A8987" s="0" t="n">
        <f aca="false">('t+1'!U8987*'t+1'!W8987+'t+2'!U8987*'t+2'!W8987+'t+3'!U8987*'t+3'!W8987+'t+4'!U8987*'t+4'!W8987)/4</f>
        <v>0.000196878495424977</v>
      </c>
      <c r="B8987" s="0" t="n">
        <f aca="false">('t+1'!V8987*'t+1'!X8987+'t+2'!V8987*'t+2'!X8987+'t+3'!V8987*'t+3'!X8987+'t+4'!V8987*'t+4'!X8987)/4</f>
        <v>0.0059774966315475</v>
      </c>
    </row>
    <row r="8988" customFormat="false" ht="12.8" hidden="false" customHeight="false" outlineLevel="0" collapsed="false">
      <c r="A8988" s="0" t="n">
        <f aca="false">('t+1'!U8988*'t+1'!W8988+'t+2'!U8988*'t+2'!W8988+'t+3'!U8988*'t+3'!W8988+'t+4'!U8988*'t+4'!W8988)/4</f>
        <v>0.00030611345051296</v>
      </c>
      <c r="B8988" s="0" t="n">
        <f aca="false">('t+1'!V8988*'t+1'!X8988+'t+2'!V8988*'t+2'!X8988+'t+3'!V8988*'t+3'!X8988+'t+4'!V8988*'t+4'!X8988)/4</f>
        <v>0.0056090710945449</v>
      </c>
    </row>
    <row r="8989" customFormat="false" ht="12.8" hidden="false" customHeight="false" outlineLevel="0" collapsed="false">
      <c r="A8989" s="0" t="n">
        <f aca="false">('t+1'!U8989*'t+1'!W8989+'t+2'!U8989*'t+2'!W8989+'t+3'!U8989*'t+3'!W8989+'t+4'!U8989*'t+4'!W8989)/4</f>
        <v>0.000196020207980088</v>
      </c>
      <c r="B8989" s="0" t="n">
        <f aca="false">('t+1'!V8989*'t+1'!X8989+'t+2'!V8989*'t+2'!X8989+'t+3'!V8989*'t+3'!X8989+'t+4'!V8989*'t+4'!X8989)/4</f>
        <v>0.00503768579881623</v>
      </c>
    </row>
    <row r="8990" customFormat="false" ht="12.8" hidden="false" customHeight="false" outlineLevel="0" collapsed="false">
      <c r="A8990" s="0" t="n">
        <f aca="false">('t+1'!U8990*'t+1'!W8990+'t+2'!U8990*'t+2'!W8990+'t+3'!U8990*'t+3'!W8990+'t+4'!U8990*'t+4'!W8990)/4</f>
        <v>0.000143236825880094</v>
      </c>
      <c r="B8990" s="0" t="n">
        <f aca="false">('t+1'!V8990*'t+1'!X8990+'t+2'!V8990*'t+2'!X8990+'t+3'!V8990*'t+3'!X8990+'t+4'!V8990*'t+4'!X8990)/4</f>
        <v>0.00273932025070021</v>
      </c>
    </row>
    <row r="8991" customFormat="false" ht="12.8" hidden="false" customHeight="false" outlineLevel="0" collapsed="false">
      <c r="A8991" s="0" t="n">
        <f aca="false">('t+1'!U8991*'t+1'!W8991+'t+2'!U8991*'t+2'!W8991+'t+3'!U8991*'t+3'!W8991+'t+4'!U8991*'t+4'!W8991)/4</f>
        <v>0.000198864698906333</v>
      </c>
      <c r="B8991" s="0" t="n">
        <f aca="false">('t+1'!V8991*'t+1'!X8991+'t+2'!V8991*'t+2'!X8991+'t+3'!V8991*'t+3'!X8991+'t+4'!V8991*'t+4'!X8991)/4</f>
        <v>0.00398859064679997</v>
      </c>
    </row>
    <row r="8992" customFormat="false" ht="12.8" hidden="false" customHeight="false" outlineLevel="0" collapsed="false">
      <c r="A8992" s="0" t="n">
        <f aca="false">('t+1'!U8992*'t+1'!W8992+'t+2'!U8992*'t+2'!W8992+'t+3'!U8992*'t+3'!W8992+'t+4'!U8992*'t+4'!W8992)/4</f>
        <v>0.000150548438495233</v>
      </c>
      <c r="B8992" s="0" t="n">
        <f aca="false">('t+1'!V8992*'t+1'!X8992+'t+2'!V8992*'t+2'!X8992+'t+3'!V8992*'t+3'!X8992+'t+4'!V8992*'t+4'!X8992)/4</f>
        <v>0.0036284750097399</v>
      </c>
    </row>
    <row r="8993" customFormat="false" ht="12.8" hidden="false" customHeight="false" outlineLevel="0" collapsed="false">
      <c r="A8993" s="0" t="n">
        <f aca="false">('t+1'!U8993*'t+1'!W8993+'t+2'!U8993*'t+2'!W8993+'t+3'!U8993*'t+3'!W8993+'t+4'!U8993*'t+4'!W8993)/4</f>
        <v>0.000326368192604298</v>
      </c>
      <c r="B8993" s="0" t="n">
        <f aca="false">('t+1'!V8993*'t+1'!X8993+'t+2'!V8993*'t+2'!X8993+'t+3'!V8993*'t+3'!X8993+'t+4'!V8993*'t+4'!X8993)/4</f>
        <v>0.00569759358219181</v>
      </c>
    </row>
    <row r="8994" customFormat="false" ht="12.8" hidden="false" customHeight="false" outlineLevel="0" collapsed="false">
      <c r="A8994" s="0" t="n">
        <f aca="false">('t+1'!U8994*'t+1'!W8994+'t+2'!U8994*'t+2'!W8994+'t+3'!U8994*'t+3'!W8994+'t+4'!U8994*'t+4'!W8994)/4</f>
        <v>0.000276695506181269</v>
      </c>
      <c r="B8994" s="0" t="n">
        <f aca="false">('t+1'!V8994*'t+1'!X8994+'t+2'!V8994*'t+2'!X8994+'t+3'!V8994*'t+3'!X8994+'t+4'!V8994*'t+4'!X8994)/4</f>
        <v>0.00433137636855041</v>
      </c>
    </row>
    <row r="8995" customFormat="false" ht="12.8" hidden="false" customHeight="false" outlineLevel="0" collapsed="false">
      <c r="A8995" s="0" t="n">
        <f aca="false">('t+1'!U8995*'t+1'!W8995+'t+2'!U8995*'t+2'!W8995+'t+3'!U8995*'t+3'!W8995+'t+4'!U8995*'t+4'!W8995)/4</f>
        <v>7.76239244483115E-005</v>
      </c>
      <c r="B8995" s="0" t="n">
        <f aca="false">('t+1'!V8995*'t+1'!X8995+'t+2'!V8995*'t+2'!X8995+'t+3'!V8995*'t+3'!X8995+'t+4'!V8995*'t+4'!X8995)/4</f>
        <v>0.002493954905262</v>
      </c>
    </row>
    <row r="8996" customFormat="false" ht="12.8" hidden="false" customHeight="false" outlineLevel="0" collapsed="false">
      <c r="A8996" s="0" t="n">
        <f aca="false">('t+1'!U8996*'t+1'!W8996+'t+2'!U8996*'t+2'!W8996+'t+3'!U8996*'t+3'!W8996+'t+4'!U8996*'t+4'!W8996)/4</f>
        <v>6.05662079535836E-005</v>
      </c>
      <c r="B8996" s="0" t="n">
        <f aca="false">('t+1'!V8996*'t+1'!X8996+'t+2'!V8996*'t+2'!X8996+'t+3'!V8996*'t+3'!X8996+'t+4'!V8996*'t+4'!X8996)/4</f>
        <v>0.00544395916912043</v>
      </c>
    </row>
    <row r="8997" customFormat="false" ht="12.8" hidden="false" customHeight="false" outlineLevel="0" collapsed="false">
      <c r="A8997" s="0" t="n">
        <f aca="false">('t+1'!U8997*'t+1'!W8997+'t+2'!U8997*'t+2'!W8997+'t+3'!U8997*'t+3'!W8997+'t+4'!U8997*'t+4'!W8997)/4</f>
        <v>0.000447155081253649</v>
      </c>
      <c r="B8997" s="0" t="n">
        <f aca="false">('t+1'!V8997*'t+1'!X8997+'t+2'!V8997*'t+2'!X8997+'t+3'!V8997*'t+3'!X8997+'t+4'!V8997*'t+4'!X8997)/4</f>
        <v>0.00631033510133648</v>
      </c>
    </row>
    <row r="8998" customFormat="false" ht="12.8" hidden="false" customHeight="false" outlineLevel="0" collapsed="false">
      <c r="A8998" s="0" t="n">
        <f aca="false">('t+1'!U8998*'t+1'!W8998+'t+2'!U8998*'t+2'!W8998+'t+3'!U8998*'t+3'!W8998+'t+4'!U8998*'t+4'!W8998)/4</f>
        <v>0.000164731084792024</v>
      </c>
      <c r="B8998" s="0" t="n">
        <f aca="false">('t+1'!V8998*'t+1'!X8998+'t+2'!V8998*'t+2'!X8998+'t+3'!V8998*'t+3'!X8998+'t+4'!V8998*'t+4'!X8998)/4</f>
        <v>0.00524792956472995</v>
      </c>
    </row>
    <row r="8999" customFormat="false" ht="12.8" hidden="false" customHeight="false" outlineLevel="0" collapsed="false">
      <c r="A8999" s="0" t="n">
        <f aca="false">('t+1'!U8999*'t+1'!W8999+'t+2'!U8999*'t+2'!W8999+'t+3'!U8999*'t+3'!W8999+'t+4'!U8999*'t+4'!W8999)/4</f>
        <v>0.000171722494367655</v>
      </c>
      <c r="B8999" s="0" t="n">
        <f aca="false">('t+1'!V8999*'t+1'!X8999+'t+2'!V8999*'t+2'!X8999+'t+3'!V8999*'t+3'!X8999+'t+4'!V8999*'t+4'!X8999)/4</f>
        <v>0.00747308527620321</v>
      </c>
    </row>
    <row r="9000" customFormat="false" ht="12.8" hidden="false" customHeight="false" outlineLevel="0" collapsed="false">
      <c r="A9000" s="0" t="n">
        <f aca="false">('t+1'!U9000*'t+1'!W9000+'t+2'!U9000*'t+2'!W9000+'t+3'!U9000*'t+3'!W9000+'t+4'!U9000*'t+4'!W9000)/4</f>
        <v>0.000108017760730942</v>
      </c>
      <c r="B9000" s="0" t="n">
        <f aca="false">('t+1'!V9000*'t+1'!X9000+'t+2'!V9000*'t+2'!X9000+'t+3'!V9000*'t+3'!X9000+'t+4'!V9000*'t+4'!X9000)/4</f>
        <v>0.00342571547596587</v>
      </c>
    </row>
    <row r="9001" customFormat="false" ht="12.8" hidden="false" customHeight="false" outlineLevel="0" collapsed="false">
      <c r="A9001" s="0" t="n">
        <f aca="false">('t+1'!U9001*'t+1'!W9001+'t+2'!U9001*'t+2'!W9001+'t+3'!U9001*'t+3'!W9001+'t+4'!U9001*'t+4'!W9001)/4</f>
        <v>0.000161926804098526</v>
      </c>
      <c r="B9001" s="0" t="n">
        <f aca="false">('t+1'!V9001*'t+1'!X9001+'t+2'!V9001*'t+2'!X9001+'t+3'!V9001*'t+3'!X9001+'t+4'!V9001*'t+4'!X9001)/4</f>
        <v>0.00443699356656541</v>
      </c>
    </row>
    <row r="9002" customFormat="false" ht="12.8" hidden="false" customHeight="false" outlineLevel="0" collapsed="false">
      <c r="A9002" s="0" t="n">
        <f aca="false">('t+1'!U9002*'t+1'!W9002+'t+2'!U9002*'t+2'!W9002+'t+3'!U9002*'t+3'!W9002+'t+4'!U9002*'t+4'!W9002)/4</f>
        <v>0.000108132758051686</v>
      </c>
      <c r="B9002" s="0" t="n">
        <f aca="false">('t+1'!V9002*'t+1'!X9002+'t+2'!V9002*'t+2'!X9002+'t+3'!V9002*'t+3'!X9002+'t+4'!V9002*'t+4'!X9002)/4</f>
        <v>0.00216864098910186</v>
      </c>
    </row>
    <row r="9003" customFormat="false" ht="12.8" hidden="false" customHeight="false" outlineLevel="0" collapsed="false">
      <c r="A9003" s="0" t="n">
        <f aca="false">('t+1'!U9003*'t+1'!W9003+'t+2'!U9003*'t+2'!W9003+'t+3'!U9003*'t+3'!W9003+'t+4'!U9003*'t+4'!W9003)/4</f>
        <v>0.000202806123768699</v>
      </c>
      <c r="B9003" s="0" t="n">
        <f aca="false">('t+1'!V9003*'t+1'!X9003+'t+2'!V9003*'t+2'!X9003+'t+3'!V9003*'t+3'!X9003+'t+4'!V9003*'t+4'!X9003)/4</f>
        <v>0.00480063306814276</v>
      </c>
    </row>
    <row r="9004" customFormat="false" ht="12.8" hidden="false" customHeight="false" outlineLevel="0" collapsed="false">
      <c r="A9004" s="0" t="n">
        <f aca="false">('t+1'!U9004*'t+1'!W9004+'t+2'!U9004*'t+2'!W9004+'t+3'!U9004*'t+3'!W9004+'t+4'!U9004*'t+4'!W9004)/4</f>
        <v>0.000153163267614366</v>
      </c>
      <c r="B9004" s="0" t="n">
        <f aca="false">('t+1'!V9004*'t+1'!X9004+'t+2'!V9004*'t+2'!X9004+'t+3'!V9004*'t+3'!X9004+'t+4'!V9004*'t+4'!X9004)/4</f>
        <v>0.00576772884975322</v>
      </c>
    </row>
    <row r="9005" customFormat="false" ht="12.8" hidden="false" customHeight="false" outlineLevel="0" collapsed="false">
      <c r="A9005" s="0" t="n">
        <f aca="false">('t+1'!U9005*'t+1'!W9005+'t+2'!U9005*'t+2'!W9005+'t+3'!U9005*'t+3'!W9005+'t+4'!U9005*'t+4'!W9005)/4</f>
        <v>0.000180690718837773</v>
      </c>
      <c r="B9005" s="0" t="n">
        <f aca="false">('t+1'!V9005*'t+1'!X9005+'t+2'!V9005*'t+2'!X9005+'t+3'!V9005*'t+3'!X9005+'t+4'!V9005*'t+4'!X9005)/4</f>
        <v>0.00328093490810502</v>
      </c>
    </row>
    <row r="9006" customFormat="false" ht="12.8" hidden="false" customHeight="false" outlineLevel="0" collapsed="false">
      <c r="A9006" s="0" t="n">
        <f aca="false">('t+1'!U9006*'t+1'!W9006+'t+2'!U9006*'t+2'!W9006+'t+3'!U9006*'t+3'!W9006+'t+4'!U9006*'t+4'!W9006)/4</f>
        <v>8.43154300571174E-005</v>
      </c>
      <c r="B9006" s="0" t="n">
        <f aca="false">('t+1'!V9006*'t+1'!X9006+'t+2'!V9006*'t+2'!X9006+'t+3'!V9006*'t+3'!X9006+'t+4'!V9006*'t+4'!X9006)/4</f>
        <v>0.00359623067781818</v>
      </c>
    </row>
    <row r="9007" customFormat="false" ht="12.8" hidden="false" customHeight="false" outlineLevel="0" collapsed="false">
      <c r="A9007" s="0" t="n">
        <f aca="false">('t+1'!U9007*'t+1'!W9007+'t+2'!U9007*'t+2'!W9007+'t+3'!U9007*'t+3'!W9007+'t+4'!U9007*'t+4'!W9007)/4</f>
        <v>0.000401875727518274</v>
      </c>
      <c r="B9007" s="0" t="n">
        <f aca="false">('t+1'!V9007*'t+1'!X9007+'t+2'!V9007*'t+2'!X9007+'t+3'!V9007*'t+3'!X9007+'t+4'!V9007*'t+4'!X9007)/4</f>
        <v>0.00573656047243654</v>
      </c>
    </row>
    <row r="9008" customFormat="false" ht="12.8" hidden="false" customHeight="false" outlineLevel="0" collapsed="false">
      <c r="A9008" s="0" t="n">
        <f aca="false">('t+1'!U9008*'t+1'!W9008+'t+2'!U9008*'t+2'!W9008+'t+3'!U9008*'t+3'!W9008+'t+4'!U9008*'t+4'!W9008)/4</f>
        <v>0.000297059721033128</v>
      </c>
      <c r="B9008" s="0" t="n">
        <f aca="false">('t+1'!V9008*'t+1'!X9008+'t+2'!V9008*'t+2'!X9008+'t+3'!V9008*'t+3'!X9008+'t+4'!V9008*'t+4'!X9008)/4</f>
        <v>0.00563773166769002</v>
      </c>
    </row>
    <row r="9009" customFormat="false" ht="12.8" hidden="false" customHeight="false" outlineLevel="0" collapsed="false">
      <c r="A9009" s="0" t="n">
        <f aca="false">('t+1'!U9009*'t+1'!W9009+'t+2'!U9009*'t+2'!W9009+'t+3'!U9009*'t+3'!W9009+'t+4'!U9009*'t+4'!W9009)/4</f>
        <v>0.000220440134867858</v>
      </c>
      <c r="B9009" s="0" t="n">
        <f aca="false">('t+1'!V9009*'t+1'!X9009+'t+2'!V9009*'t+2'!X9009+'t+3'!V9009*'t+3'!X9009+'t+4'!V9009*'t+4'!X9009)/4</f>
        <v>0.00391057714121355</v>
      </c>
    </row>
    <row r="9010" customFormat="false" ht="12.8" hidden="false" customHeight="false" outlineLevel="0" collapsed="false">
      <c r="A9010" s="0" t="n">
        <f aca="false">('t+1'!U9010*'t+1'!W9010+'t+2'!U9010*'t+2'!W9010+'t+3'!U9010*'t+3'!W9010+'t+4'!U9010*'t+4'!W9010)/4</f>
        <v>0.000176398147772638</v>
      </c>
      <c r="B9010" s="0" t="n">
        <f aca="false">('t+1'!V9010*'t+1'!X9010+'t+2'!V9010*'t+2'!X9010+'t+3'!V9010*'t+3'!X9010+'t+4'!V9010*'t+4'!X9010)/4</f>
        <v>0.00453204275298847</v>
      </c>
    </row>
    <row r="9011" customFormat="false" ht="12.8" hidden="false" customHeight="false" outlineLevel="0" collapsed="false">
      <c r="A9011" s="0" t="n">
        <f aca="false">('t+1'!U9011*'t+1'!W9011+'t+2'!U9011*'t+2'!W9011+'t+3'!U9011*'t+3'!W9011+'t+4'!U9011*'t+4'!W9011)/4</f>
        <v>0.000131332250107485</v>
      </c>
      <c r="B9011" s="0" t="n">
        <f aca="false">('t+1'!V9011*'t+1'!X9011+'t+2'!V9011*'t+2'!X9011+'t+3'!V9011*'t+3'!X9011+'t+4'!V9011*'t+4'!X9011)/4</f>
        <v>0.0040110190277414</v>
      </c>
    </row>
    <row r="9012" customFormat="false" ht="12.8" hidden="false" customHeight="false" outlineLevel="0" collapsed="false">
      <c r="A9012" s="0" t="n">
        <f aca="false">('t+1'!U9012*'t+1'!W9012+'t+2'!U9012*'t+2'!W9012+'t+3'!U9012*'t+3'!W9012+'t+4'!U9012*'t+4'!W9012)/4</f>
        <v>0.000289639414291185</v>
      </c>
      <c r="B9012" s="0" t="n">
        <f aca="false">('t+1'!V9012*'t+1'!X9012+'t+2'!V9012*'t+2'!X9012+'t+3'!V9012*'t+3'!X9012+'t+4'!V9012*'t+4'!X9012)/4</f>
        <v>0.00449142293106402</v>
      </c>
    </row>
    <row r="9013" customFormat="false" ht="12.8" hidden="false" customHeight="false" outlineLevel="0" collapsed="false">
      <c r="A9013" s="0" t="n">
        <f aca="false">('t+1'!U9013*'t+1'!W9013+'t+2'!U9013*'t+2'!W9013+'t+3'!U9013*'t+3'!W9013+'t+4'!U9013*'t+4'!W9013)/4</f>
        <v>0.000247138258249593</v>
      </c>
      <c r="B9013" s="0" t="n">
        <f aca="false">('t+1'!V9013*'t+1'!X9013+'t+2'!V9013*'t+2'!X9013+'t+3'!V9013*'t+3'!X9013+'t+4'!V9013*'t+4'!X9013)/4</f>
        <v>0.00426005793995201</v>
      </c>
    </row>
    <row r="9014" customFormat="false" ht="12.8" hidden="false" customHeight="false" outlineLevel="0" collapsed="false">
      <c r="A9014" s="0" t="n">
        <f aca="false">('t+1'!U9014*'t+1'!W9014+'t+2'!U9014*'t+2'!W9014+'t+3'!U9014*'t+3'!W9014+'t+4'!U9014*'t+4'!W9014)/4</f>
        <v>0.000256111301817432</v>
      </c>
      <c r="B9014" s="0" t="n">
        <f aca="false">('t+1'!V9014*'t+1'!X9014+'t+2'!V9014*'t+2'!X9014+'t+3'!V9014*'t+3'!X9014+'t+4'!V9014*'t+4'!X9014)/4</f>
        <v>0.00377133221580177</v>
      </c>
    </row>
    <row r="9015" customFormat="false" ht="12.8" hidden="false" customHeight="false" outlineLevel="0" collapsed="false">
      <c r="A9015" s="0" t="n">
        <f aca="false">('t+1'!U9015*'t+1'!W9015+'t+2'!U9015*'t+2'!W9015+'t+3'!U9015*'t+3'!W9015+'t+4'!U9015*'t+4'!W9015)/4</f>
        <v>0.000113794144346134</v>
      </c>
      <c r="B9015" s="0" t="n">
        <f aca="false">('t+1'!V9015*'t+1'!X9015+'t+2'!V9015*'t+2'!X9015+'t+3'!V9015*'t+3'!X9015+'t+4'!V9015*'t+4'!X9015)/4</f>
        <v>0.00519436817818329</v>
      </c>
    </row>
    <row r="9016" customFormat="false" ht="12.8" hidden="false" customHeight="false" outlineLevel="0" collapsed="false">
      <c r="A9016" s="0" t="n">
        <f aca="false">('t+1'!U9016*'t+1'!W9016+'t+2'!U9016*'t+2'!W9016+'t+3'!U9016*'t+3'!W9016+'t+4'!U9016*'t+4'!W9016)/4</f>
        <v>8.73157980094149E-005</v>
      </c>
      <c r="B9016" s="0" t="n">
        <f aca="false">('t+1'!V9016*'t+1'!X9016+'t+2'!V9016*'t+2'!X9016+'t+3'!V9016*'t+3'!X9016+'t+4'!V9016*'t+4'!X9016)/4</f>
        <v>0.00312342615978069</v>
      </c>
    </row>
    <row r="9017" customFormat="false" ht="12.8" hidden="false" customHeight="false" outlineLevel="0" collapsed="false">
      <c r="A9017" s="0" t="n">
        <f aca="false">('t+1'!U9017*'t+1'!W9017+'t+2'!U9017*'t+2'!W9017+'t+3'!U9017*'t+3'!W9017+'t+4'!U9017*'t+4'!W9017)/4</f>
        <v>0.000260679649321958</v>
      </c>
      <c r="B9017" s="0" t="n">
        <f aca="false">('t+1'!V9017*'t+1'!X9017+'t+2'!V9017*'t+2'!X9017+'t+3'!V9017*'t+3'!X9017+'t+4'!V9017*'t+4'!X9017)/4</f>
        <v>0.00536496398583629</v>
      </c>
    </row>
    <row r="9018" customFormat="false" ht="12.8" hidden="false" customHeight="false" outlineLevel="0" collapsed="false">
      <c r="A9018" s="0" t="n">
        <f aca="false">('t+1'!U9018*'t+1'!W9018+'t+2'!U9018*'t+2'!W9018+'t+3'!U9018*'t+3'!W9018+'t+4'!U9018*'t+4'!W9018)/4</f>
        <v>0.000285461598299742</v>
      </c>
      <c r="B9018" s="0" t="n">
        <f aca="false">('t+1'!V9018*'t+1'!X9018+'t+2'!V9018*'t+2'!X9018+'t+3'!V9018*'t+3'!X9018+'t+4'!V9018*'t+4'!X9018)/4</f>
        <v>0.00436436872816555</v>
      </c>
    </row>
    <row r="9019" customFormat="false" ht="12.8" hidden="false" customHeight="false" outlineLevel="0" collapsed="false">
      <c r="A9019" s="0" t="n">
        <f aca="false">('t+1'!U9019*'t+1'!W9019+'t+2'!U9019*'t+2'!W9019+'t+3'!U9019*'t+3'!W9019+'t+4'!U9019*'t+4'!W9019)/4</f>
        <v>0.000224447649498238</v>
      </c>
      <c r="B9019" s="0" t="n">
        <f aca="false">('t+1'!V9019*'t+1'!X9019+'t+2'!V9019*'t+2'!X9019+'t+3'!V9019*'t+3'!X9019+'t+4'!V9019*'t+4'!X9019)/4</f>
        <v>0.00420370844573059</v>
      </c>
    </row>
    <row r="9020" customFormat="false" ht="12.8" hidden="false" customHeight="false" outlineLevel="0" collapsed="false">
      <c r="A9020" s="0" t="n">
        <f aca="false">('t+1'!U9020*'t+1'!W9020+'t+2'!U9020*'t+2'!W9020+'t+3'!U9020*'t+3'!W9020+'t+4'!U9020*'t+4'!W9020)/4</f>
        <v>0.000515837750194975</v>
      </c>
      <c r="B9020" s="0" t="n">
        <f aca="false">('t+1'!V9020*'t+1'!X9020+'t+2'!V9020*'t+2'!X9020+'t+3'!V9020*'t+3'!X9020+'t+4'!V9020*'t+4'!X9020)/4</f>
        <v>0.00544861428761872</v>
      </c>
    </row>
    <row r="9021" customFormat="false" ht="12.8" hidden="false" customHeight="false" outlineLevel="0" collapsed="false">
      <c r="A9021" s="0" t="n">
        <f aca="false">('t+1'!U9021*'t+1'!W9021+'t+2'!U9021*'t+2'!W9021+'t+3'!U9021*'t+3'!W9021+'t+4'!U9021*'t+4'!W9021)/4</f>
        <v>0.000116789480150137</v>
      </c>
      <c r="B9021" s="0" t="n">
        <f aca="false">('t+1'!V9021*'t+1'!X9021+'t+2'!V9021*'t+2'!X9021+'t+3'!V9021*'t+3'!X9021+'t+4'!V9021*'t+4'!X9021)/4</f>
        <v>0.00325170343421104</v>
      </c>
    </row>
    <row r="9022" customFormat="false" ht="12.8" hidden="false" customHeight="false" outlineLevel="0" collapsed="false">
      <c r="A9022" s="0" t="n">
        <f aca="false">('t+1'!U9022*'t+1'!W9022+'t+2'!U9022*'t+2'!W9022+'t+3'!U9022*'t+3'!W9022+'t+4'!U9022*'t+4'!W9022)/4</f>
        <v>0.000120435400396653</v>
      </c>
      <c r="B9022" s="0" t="n">
        <f aca="false">('t+1'!V9022*'t+1'!X9022+'t+2'!V9022*'t+2'!X9022+'t+3'!V9022*'t+3'!X9022+'t+4'!V9022*'t+4'!X9022)/4</f>
        <v>0.00571186983752505</v>
      </c>
    </row>
    <row r="9023" customFormat="false" ht="12.8" hidden="false" customHeight="false" outlineLevel="0" collapsed="false">
      <c r="A9023" s="0" t="n">
        <f aca="false">('t+1'!U9023*'t+1'!W9023+'t+2'!U9023*'t+2'!W9023+'t+3'!U9023*'t+3'!W9023+'t+4'!U9023*'t+4'!W9023)/4</f>
        <v>0.000336331014662689</v>
      </c>
      <c r="B9023" s="0" t="n">
        <f aca="false">('t+1'!V9023*'t+1'!X9023+'t+2'!V9023*'t+2'!X9023+'t+3'!V9023*'t+3'!X9023+'t+4'!V9023*'t+4'!X9023)/4</f>
        <v>0.00433993089282985</v>
      </c>
    </row>
    <row r="9024" customFormat="false" ht="12.8" hidden="false" customHeight="false" outlineLevel="0" collapsed="false">
      <c r="A9024" s="0" t="n">
        <f aca="false">('t+1'!U9024*'t+1'!W9024+'t+2'!U9024*'t+2'!W9024+'t+3'!U9024*'t+3'!W9024+'t+4'!U9024*'t+4'!W9024)/4</f>
        <v>0.000245887933167994</v>
      </c>
      <c r="B9024" s="0" t="n">
        <f aca="false">('t+1'!V9024*'t+1'!X9024+'t+2'!V9024*'t+2'!X9024+'t+3'!V9024*'t+3'!X9024+'t+4'!V9024*'t+4'!X9024)/4</f>
        <v>0.005314584731234</v>
      </c>
    </row>
    <row r="9025" customFormat="false" ht="12.8" hidden="false" customHeight="false" outlineLevel="0" collapsed="false">
      <c r="A9025" s="0" t="n">
        <f aca="false">('t+1'!U9025*'t+1'!W9025+'t+2'!U9025*'t+2'!W9025+'t+3'!U9025*'t+3'!W9025+'t+4'!U9025*'t+4'!W9025)/4</f>
        <v>0.000412034117952405</v>
      </c>
      <c r="B9025" s="0" t="n">
        <f aca="false">('t+1'!V9025*'t+1'!X9025+'t+2'!V9025*'t+2'!X9025+'t+3'!V9025*'t+3'!X9025+'t+4'!V9025*'t+4'!X9025)/4</f>
        <v>0.00524339172607504</v>
      </c>
    </row>
    <row r="9026" customFormat="false" ht="12.8" hidden="false" customHeight="false" outlineLevel="0" collapsed="false">
      <c r="A9026" s="0" t="n">
        <f aca="false">('t+1'!U9026*'t+1'!W9026+'t+2'!U9026*'t+2'!W9026+'t+3'!U9026*'t+3'!W9026+'t+4'!U9026*'t+4'!W9026)/4</f>
        <v>0.000128528631057693</v>
      </c>
      <c r="B9026" s="0" t="n">
        <f aca="false">('t+1'!V9026*'t+1'!X9026+'t+2'!V9026*'t+2'!X9026+'t+3'!V9026*'t+3'!X9026+'t+4'!V9026*'t+4'!X9026)/4</f>
        <v>0.00384034960420628</v>
      </c>
    </row>
    <row r="9027" customFormat="false" ht="12.8" hidden="false" customHeight="false" outlineLevel="0" collapsed="false">
      <c r="A9027" s="0" t="n">
        <f aca="false">('t+1'!U9027*'t+1'!W9027+'t+2'!U9027*'t+2'!W9027+'t+3'!U9027*'t+3'!W9027+'t+4'!U9027*'t+4'!W9027)/4</f>
        <v>5.81354150242053E-005</v>
      </c>
      <c r="B9027" s="0" t="n">
        <f aca="false">('t+1'!V9027*'t+1'!X9027+'t+2'!V9027*'t+2'!X9027+'t+3'!V9027*'t+3'!X9027+'t+4'!V9027*'t+4'!X9027)/4</f>
        <v>0.00214679162524831</v>
      </c>
    </row>
    <row r="9028" customFormat="false" ht="12.8" hidden="false" customHeight="false" outlineLevel="0" collapsed="false">
      <c r="A9028" s="0" t="n">
        <f aca="false">('t+1'!U9028*'t+1'!W9028+'t+2'!U9028*'t+2'!W9028+'t+3'!U9028*'t+3'!W9028+'t+4'!U9028*'t+4'!W9028)/4</f>
        <v>0.000453784759732559</v>
      </c>
      <c r="B9028" s="0" t="n">
        <f aca="false">('t+1'!V9028*'t+1'!X9028+'t+2'!V9028*'t+2'!X9028+'t+3'!V9028*'t+3'!X9028+'t+4'!V9028*'t+4'!X9028)/4</f>
        <v>0.00276064340986033</v>
      </c>
    </row>
    <row r="9029" customFormat="false" ht="12.8" hidden="false" customHeight="false" outlineLevel="0" collapsed="false">
      <c r="A9029" s="0" t="n">
        <f aca="false">('t+1'!U9029*'t+1'!W9029+'t+2'!U9029*'t+2'!W9029+'t+3'!U9029*'t+3'!W9029+'t+4'!U9029*'t+4'!W9029)/4</f>
        <v>0.000178119186713191</v>
      </c>
      <c r="B9029" s="0" t="n">
        <f aca="false">('t+1'!V9029*'t+1'!X9029+'t+2'!V9029*'t+2'!X9029+'t+3'!V9029*'t+3'!X9029+'t+4'!V9029*'t+4'!X9029)/4</f>
        <v>0.00349311937295315</v>
      </c>
    </row>
    <row r="9030" customFormat="false" ht="12.8" hidden="false" customHeight="false" outlineLevel="0" collapsed="false">
      <c r="A9030" s="0" t="n">
        <f aca="false">('t+1'!U9030*'t+1'!W9030+'t+2'!U9030*'t+2'!W9030+'t+3'!U9030*'t+3'!W9030+'t+4'!U9030*'t+4'!W9030)/4</f>
        <v>4.77968898640834E-005</v>
      </c>
      <c r="B9030" s="0" t="n">
        <f aca="false">('t+1'!V9030*'t+1'!X9030+'t+2'!V9030*'t+2'!X9030+'t+3'!V9030*'t+3'!X9030+'t+4'!V9030*'t+4'!X9030)/4</f>
        <v>0.00436138305639614</v>
      </c>
    </row>
    <row r="9031" customFormat="false" ht="12.8" hidden="false" customHeight="false" outlineLevel="0" collapsed="false">
      <c r="A9031" s="0" t="n">
        <f aca="false">('t+1'!U9031*'t+1'!W9031+'t+2'!U9031*'t+2'!W9031+'t+3'!U9031*'t+3'!W9031+'t+4'!U9031*'t+4'!W9031)/4</f>
        <v>0.000342900008299979</v>
      </c>
      <c r="B9031" s="0" t="n">
        <f aca="false">('t+1'!V9031*'t+1'!X9031+'t+2'!V9031*'t+2'!X9031+'t+3'!V9031*'t+3'!X9031+'t+4'!V9031*'t+4'!X9031)/4</f>
        <v>0.00497603061285955</v>
      </c>
    </row>
    <row r="9032" customFormat="false" ht="12.8" hidden="false" customHeight="false" outlineLevel="0" collapsed="false">
      <c r="A9032" s="0" t="n">
        <f aca="false">('t+1'!U9032*'t+1'!W9032+'t+2'!U9032*'t+2'!W9032+'t+3'!U9032*'t+3'!W9032+'t+4'!U9032*'t+4'!W9032)/4</f>
        <v>0.00017345255364251</v>
      </c>
      <c r="B9032" s="0" t="n">
        <f aca="false">('t+1'!V9032*'t+1'!X9032+'t+2'!V9032*'t+2'!X9032+'t+3'!V9032*'t+3'!X9032+'t+4'!V9032*'t+4'!X9032)/4</f>
        <v>0.00337385912706483</v>
      </c>
    </row>
    <row r="9033" customFormat="false" ht="12.8" hidden="false" customHeight="false" outlineLevel="0" collapsed="false">
      <c r="A9033" s="0" t="n">
        <f aca="false">('t+1'!U9033*'t+1'!W9033+'t+2'!U9033*'t+2'!W9033+'t+3'!U9033*'t+3'!W9033+'t+4'!U9033*'t+4'!W9033)/4</f>
        <v>6.42982334639949E-005</v>
      </c>
      <c r="B9033" s="0" t="n">
        <f aca="false">('t+1'!V9033*'t+1'!X9033+'t+2'!V9033*'t+2'!X9033+'t+3'!V9033*'t+3'!X9033+'t+4'!V9033*'t+4'!X9033)/4</f>
        <v>0.00367364795989005</v>
      </c>
    </row>
    <row r="9034" customFormat="false" ht="12.8" hidden="false" customHeight="false" outlineLevel="0" collapsed="false">
      <c r="A9034" s="0" t="n">
        <f aca="false">('t+1'!U9034*'t+1'!W9034+'t+2'!U9034*'t+2'!W9034+'t+3'!U9034*'t+3'!W9034+'t+4'!U9034*'t+4'!W9034)/4</f>
        <v>0.000264967433886679</v>
      </c>
      <c r="B9034" s="0" t="n">
        <f aca="false">('t+1'!V9034*'t+1'!X9034+'t+2'!V9034*'t+2'!X9034+'t+3'!V9034*'t+3'!X9034+'t+4'!V9034*'t+4'!X9034)/4</f>
        <v>0.00333116115414232</v>
      </c>
    </row>
    <row r="9035" customFormat="false" ht="12.8" hidden="false" customHeight="false" outlineLevel="0" collapsed="false">
      <c r="A9035" s="0" t="n">
        <f aca="false">('t+1'!U9035*'t+1'!W9035+'t+2'!U9035*'t+2'!W9035+'t+3'!U9035*'t+3'!W9035+'t+4'!U9035*'t+4'!W9035)/4</f>
        <v>0.000157629023385032</v>
      </c>
      <c r="B9035" s="0" t="n">
        <f aca="false">('t+1'!V9035*'t+1'!X9035+'t+2'!V9035*'t+2'!X9035+'t+3'!V9035*'t+3'!X9035+'t+4'!V9035*'t+4'!X9035)/4</f>
        <v>0.00517171740035024</v>
      </c>
    </row>
    <row r="9036" customFormat="false" ht="12.8" hidden="false" customHeight="false" outlineLevel="0" collapsed="false">
      <c r="A9036" s="0" t="n">
        <f aca="false">('t+1'!U9036*'t+1'!W9036+'t+2'!U9036*'t+2'!W9036+'t+3'!U9036*'t+3'!W9036+'t+4'!U9036*'t+4'!W9036)/4</f>
        <v>7.72556625972333E-005</v>
      </c>
      <c r="B9036" s="0" t="n">
        <f aca="false">('t+1'!V9036*'t+1'!X9036+'t+2'!V9036*'t+2'!X9036+'t+3'!V9036*'t+3'!X9036+'t+4'!V9036*'t+4'!X9036)/4</f>
        <v>0.00289419577595655</v>
      </c>
    </row>
    <row r="9037" customFormat="false" ht="12.8" hidden="false" customHeight="false" outlineLevel="0" collapsed="false">
      <c r="A9037" s="0" t="n">
        <f aca="false">('t+1'!U9037*'t+1'!W9037+'t+2'!U9037*'t+2'!W9037+'t+3'!U9037*'t+3'!W9037+'t+4'!U9037*'t+4'!W9037)/4</f>
        <v>0.000210207869056341</v>
      </c>
      <c r="B9037" s="0" t="n">
        <f aca="false">('t+1'!V9037*'t+1'!X9037+'t+2'!V9037*'t+2'!X9037+'t+3'!V9037*'t+3'!X9037+'t+4'!V9037*'t+4'!X9037)/4</f>
        <v>0.00396307404062062</v>
      </c>
    </row>
    <row r="9038" customFormat="false" ht="12.8" hidden="false" customHeight="false" outlineLevel="0" collapsed="false">
      <c r="A9038" s="0" t="n">
        <f aca="false">('t+1'!U9038*'t+1'!W9038+'t+2'!U9038*'t+2'!W9038+'t+3'!U9038*'t+3'!W9038+'t+4'!U9038*'t+4'!W9038)/4</f>
        <v>0.000214693522490236</v>
      </c>
      <c r="B9038" s="0" t="n">
        <f aca="false">('t+1'!V9038*'t+1'!X9038+'t+2'!V9038*'t+2'!X9038+'t+3'!V9038*'t+3'!X9038+'t+4'!V9038*'t+4'!X9038)/4</f>
        <v>0.00378153201262412</v>
      </c>
    </row>
    <row r="9039" customFormat="false" ht="12.8" hidden="false" customHeight="false" outlineLevel="0" collapsed="false">
      <c r="A9039" s="0" t="n">
        <f aca="false">('t+1'!U9039*'t+1'!W9039+'t+2'!U9039*'t+2'!W9039+'t+3'!U9039*'t+3'!W9039+'t+4'!U9039*'t+4'!W9039)/4</f>
        <v>0.000219479423535071</v>
      </c>
      <c r="B9039" s="0" t="n">
        <f aca="false">('t+1'!V9039*'t+1'!X9039+'t+2'!V9039*'t+2'!X9039+'t+3'!V9039*'t+3'!X9039+'t+4'!V9039*'t+4'!X9039)/4</f>
        <v>0.00491459822526407</v>
      </c>
    </row>
    <row r="9040" customFormat="false" ht="12.8" hidden="false" customHeight="false" outlineLevel="0" collapsed="false">
      <c r="A9040" s="0" t="n">
        <f aca="false">('t+1'!U9040*'t+1'!W9040+'t+2'!U9040*'t+2'!W9040+'t+3'!U9040*'t+3'!W9040+'t+4'!U9040*'t+4'!W9040)/4</f>
        <v>0.000176851767758579</v>
      </c>
      <c r="B9040" s="0" t="n">
        <f aca="false">('t+1'!V9040*'t+1'!X9040+'t+2'!V9040*'t+2'!X9040+'t+3'!V9040*'t+3'!X9040+'t+4'!V9040*'t+4'!X9040)/4</f>
        <v>0.00333660906859567</v>
      </c>
    </row>
    <row r="9041" customFormat="false" ht="12.8" hidden="false" customHeight="false" outlineLevel="0" collapsed="false">
      <c r="A9041" s="0" t="n">
        <f aca="false">('t+1'!U9041*'t+1'!W9041+'t+2'!U9041*'t+2'!W9041+'t+3'!U9041*'t+3'!W9041+'t+4'!U9041*'t+4'!W9041)/4</f>
        <v>0.000547070129352836</v>
      </c>
      <c r="B9041" s="0" t="n">
        <f aca="false">('t+1'!V9041*'t+1'!X9041+'t+2'!V9041*'t+2'!X9041+'t+3'!V9041*'t+3'!X9041+'t+4'!V9041*'t+4'!X9041)/4</f>
        <v>0.00773209513238074</v>
      </c>
    </row>
    <row r="9042" customFormat="false" ht="12.8" hidden="false" customHeight="false" outlineLevel="0" collapsed="false">
      <c r="A9042" s="0" t="n">
        <f aca="false">('t+1'!U9042*'t+1'!W9042+'t+2'!U9042*'t+2'!W9042+'t+3'!U9042*'t+3'!W9042+'t+4'!U9042*'t+4'!W9042)/4</f>
        <v>0.000226159794634341</v>
      </c>
      <c r="B9042" s="0" t="n">
        <f aca="false">('t+1'!V9042*'t+1'!X9042+'t+2'!V9042*'t+2'!X9042+'t+3'!V9042*'t+3'!X9042+'t+4'!V9042*'t+4'!X9042)/4</f>
        <v>0.00461437016628398</v>
      </c>
    </row>
    <row r="9043" customFormat="false" ht="12.8" hidden="false" customHeight="false" outlineLevel="0" collapsed="false">
      <c r="A9043" s="0" t="n">
        <f aca="false">('t+1'!U9043*'t+1'!W9043+'t+2'!U9043*'t+2'!W9043+'t+3'!U9043*'t+3'!W9043+'t+4'!U9043*'t+4'!W9043)/4</f>
        <v>0.000187227143098818</v>
      </c>
      <c r="B9043" s="0" t="n">
        <f aca="false">('t+1'!V9043*'t+1'!X9043+'t+2'!V9043*'t+2'!X9043+'t+3'!V9043*'t+3'!X9043+'t+4'!V9043*'t+4'!X9043)/4</f>
        <v>0.00507996133792275</v>
      </c>
    </row>
    <row r="9044" customFormat="false" ht="12.8" hidden="false" customHeight="false" outlineLevel="0" collapsed="false">
      <c r="A9044" s="0" t="n">
        <f aca="false">('t+1'!U9044*'t+1'!W9044+'t+2'!U9044*'t+2'!W9044+'t+3'!U9044*'t+3'!W9044+'t+4'!U9044*'t+4'!W9044)/4</f>
        <v>0.000223411333616211</v>
      </c>
      <c r="B9044" s="0" t="n">
        <f aca="false">('t+1'!V9044*'t+1'!X9044+'t+2'!V9044*'t+2'!X9044+'t+3'!V9044*'t+3'!X9044+'t+4'!V9044*'t+4'!X9044)/4</f>
        <v>0.00474070727288141</v>
      </c>
    </row>
    <row r="9045" customFormat="false" ht="12.8" hidden="false" customHeight="false" outlineLevel="0" collapsed="false">
      <c r="A9045" s="0" t="n">
        <f aca="false">('t+1'!U9045*'t+1'!W9045+'t+2'!U9045*'t+2'!W9045+'t+3'!U9045*'t+3'!W9045+'t+4'!U9045*'t+4'!W9045)/4</f>
        <v>0.000275744961430583</v>
      </c>
      <c r="B9045" s="0" t="n">
        <f aca="false">('t+1'!V9045*'t+1'!X9045+'t+2'!V9045*'t+2'!X9045+'t+3'!V9045*'t+3'!X9045+'t+4'!V9045*'t+4'!X9045)/4</f>
        <v>0.00448925614979893</v>
      </c>
    </row>
    <row r="9046" customFormat="false" ht="12.8" hidden="false" customHeight="false" outlineLevel="0" collapsed="false">
      <c r="A9046" s="0" t="n">
        <f aca="false">('t+1'!U9046*'t+1'!W9046+'t+2'!U9046*'t+2'!W9046+'t+3'!U9046*'t+3'!W9046+'t+4'!U9046*'t+4'!W9046)/4</f>
        <v>0.000182852118921922</v>
      </c>
      <c r="B9046" s="0" t="n">
        <f aca="false">('t+1'!V9046*'t+1'!X9046+'t+2'!V9046*'t+2'!X9046+'t+3'!V9046*'t+3'!X9046+'t+4'!V9046*'t+4'!X9046)/4</f>
        <v>0.00451138068613766</v>
      </c>
    </row>
    <row r="9047" customFormat="false" ht="12.8" hidden="false" customHeight="false" outlineLevel="0" collapsed="false">
      <c r="A9047" s="0" t="n">
        <f aca="false">('t+1'!U9047*'t+1'!W9047+'t+2'!U9047*'t+2'!W9047+'t+3'!U9047*'t+3'!W9047+'t+4'!U9047*'t+4'!W9047)/4</f>
        <v>0.000177324064416174</v>
      </c>
      <c r="B9047" s="0" t="n">
        <f aca="false">('t+1'!V9047*'t+1'!X9047+'t+2'!V9047*'t+2'!X9047+'t+3'!V9047*'t+3'!X9047+'t+4'!V9047*'t+4'!X9047)/4</f>
        <v>0.00541097206668914</v>
      </c>
    </row>
    <row r="9048" customFormat="false" ht="12.8" hidden="false" customHeight="false" outlineLevel="0" collapsed="false">
      <c r="A9048" s="0" t="n">
        <f aca="false">('t+1'!U9048*'t+1'!W9048+'t+2'!U9048*'t+2'!W9048+'t+3'!U9048*'t+3'!W9048+'t+4'!U9048*'t+4'!W9048)/4</f>
        <v>3.75372669151528E-005</v>
      </c>
      <c r="B9048" s="0" t="n">
        <f aca="false">('t+1'!V9048*'t+1'!X9048+'t+2'!V9048*'t+2'!X9048+'t+3'!V9048*'t+3'!X9048+'t+4'!V9048*'t+4'!X9048)/4</f>
        <v>0.002864969543623</v>
      </c>
    </row>
    <row r="9049" customFormat="false" ht="12.8" hidden="false" customHeight="false" outlineLevel="0" collapsed="false">
      <c r="A9049" s="0" t="n">
        <f aca="false">('t+1'!U9049*'t+1'!W9049+'t+2'!U9049*'t+2'!W9049+'t+3'!U9049*'t+3'!W9049+'t+4'!U9049*'t+4'!W9049)/4</f>
        <v>0.000189075958215741</v>
      </c>
      <c r="B9049" s="0" t="n">
        <f aca="false">('t+1'!V9049*'t+1'!X9049+'t+2'!V9049*'t+2'!X9049+'t+3'!V9049*'t+3'!X9049+'t+4'!V9049*'t+4'!X9049)/4</f>
        <v>0.00437203254703892</v>
      </c>
    </row>
    <row r="9050" customFormat="false" ht="12.8" hidden="false" customHeight="false" outlineLevel="0" collapsed="false">
      <c r="A9050" s="0" t="n">
        <f aca="false">('t+1'!U9050*'t+1'!W9050+'t+2'!U9050*'t+2'!W9050+'t+3'!U9050*'t+3'!W9050+'t+4'!U9050*'t+4'!W9050)/4</f>
        <v>0.000353497197667478</v>
      </c>
      <c r="B9050" s="0" t="n">
        <f aca="false">('t+1'!V9050*'t+1'!X9050+'t+2'!V9050*'t+2'!X9050+'t+3'!V9050*'t+3'!X9050+'t+4'!V9050*'t+4'!X9050)/4</f>
        <v>0.00563641868528634</v>
      </c>
    </row>
    <row r="9051" customFormat="false" ht="12.8" hidden="false" customHeight="false" outlineLevel="0" collapsed="false">
      <c r="A9051" s="0" t="n">
        <f aca="false">('t+1'!U9051*'t+1'!W9051+'t+2'!U9051*'t+2'!W9051+'t+3'!U9051*'t+3'!W9051+'t+4'!U9051*'t+4'!W9051)/4</f>
        <v>0.000103750490041956</v>
      </c>
      <c r="B9051" s="0" t="n">
        <f aca="false">('t+1'!V9051*'t+1'!X9051+'t+2'!V9051*'t+2'!X9051+'t+3'!V9051*'t+3'!X9051+'t+4'!V9051*'t+4'!X9051)/4</f>
        <v>0.00344407641436843</v>
      </c>
    </row>
    <row r="9052" customFormat="false" ht="12.8" hidden="false" customHeight="false" outlineLevel="0" collapsed="false">
      <c r="A9052" s="0" t="n">
        <f aca="false">('t+1'!U9052*'t+1'!W9052+'t+2'!U9052*'t+2'!W9052+'t+3'!U9052*'t+3'!W9052+'t+4'!U9052*'t+4'!W9052)/4</f>
        <v>8.81795907145039E-005</v>
      </c>
      <c r="B9052" s="0" t="n">
        <f aca="false">('t+1'!V9052*'t+1'!X9052+'t+2'!V9052*'t+2'!X9052+'t+3'!V9052*'t+3'!X9052+'t+4'!V9052*'t+4'!X9052)/4</f>
        <v>0.00375684138749862</v>
      </c>
    </row>
    <row r="9053" customFormat="false" ht="12.8" hidden="false" customHeight="false" outlineLevel="0" collapsed="false">
      <c r="A9053" s="0" t="n">
        <f aca="false">('t+1'!U9053*'t+1'!W9053+'t+2'!U9053*'t+2'!W9053+'t+3'!U9053*'t+3'!W9053+'t+4'!U9053*'t+4'!W9053)/4</f>
        <v>0.000354899097915669</v>
      </c>
      <c r="B9053" s="0" t="n">
        <f aca="false">('t+1'!V9053*'t+1'!X9053+'t+2'!V9053*'t+2'!X9053+'t+3'!V9053*'t+3'!X9053+'t+4'!V9053*'t+4'!X9053)/4</f>
        <v>0.00632630169673242</v>
      </c>
    </row>
    <row r="9054" customFormat="false" ht="12.8" hidden="false" customHeight="false" outlineLevel="0" collapsed="false">
      <c r="A9054" s="0" t="n">
        <f aca="false">('t+1'!U9054*'t+1'!W9054+'t+2'!U9054*'t+2'!W9054+'t+3'!U9054*'t+3'!W9054+'t+4'!U9054*'t+4'!W9054)/4</f>
        <v>0.000237169996000462</v>
      </c>
      <c r="B9054" s="0" t="n">
        <f aca="false">('t+1'!V9054*'t+1'!X9054+'t+2'!V9054*'t+2'!X9054+'t+3'!V9054*'t+3'!X9054+'t+4'!V9054*'t+4'!X9054)/4</f>
        <v>0.00535725716852741</v>
      </c>
    </row>
    <row r="9055" customFormat="false" ht="12.8" hidden="false" customHeight="false" outlineLevel="0" collapsed="false">
      <c r="A9055" s="0" t="n">
        <f aca="false">('t+1'!U9055*'t+1'!W9055+'t+2'!U9055*'t+2'!W9055+'t+3'!U9055*'t+3'!W9055+'t+4'!U9055*'t+4'!W9055)/4</f>
        <v>0.000135660269033613</v>
      </c>
      <c r="B9055" s="0" t="n">
        <f aca="false">('t+1'!V9055*'t+1'!X9055+'t+2'!V9055*'t+2'!X9055+'t+3'!V9055*'t+3'!X9055+'t+4'!V9055*'t+4'!X9055)/4</f>
        <v>0.00418099295921578</v>
      </c>
    </row>
    <row r="9056" customFormat="false" ht="12.8" hidden="false" customHeight="false" outlineLevel="0" collapsed="false">
      <c r="A9056" s="0" t="n">
        <f aca="false">('t+1'!U9056*'t+1'!W9056+'t+2'!U9056*'t+2'!W9056+'t+3'!U9056*'t+3'!W9056+'t+4'!U9056*'t+4'!W9056)/4</f>
        <v>0.000585071573947292</v>
      </c>
      <c r="B9056" s="0" t="n">
        <f aca="false">('t+1'!V9056*'t+1'!X9056+'t+2'!V9056*'t+2'!X9056+'t+3'!V9056*'t+3'!X9056+'t+4'!V9056*'t+4'!X9056)/4</f>
        <v>0.00679059173544398</v>
      </c>
    </row>
    <row r="9057" customFormat="false" ht="12.8" hidden="false" customHeight="false" outlineLevel="0" collapsed="false">
      <c r="A9057" s="0" t="n">
        <f aca="false">('t+1'!U9057*'t+1'!W9057+'t+2'!U9057*'t+2'!W9057+'t+3'!U9057*'t+3'!W9057+'t+4'!U9057*'t+4'!W9057)/4</f>
        <v>0.000216958338340111</v>
      </c>
      <c r="B9057" s="0" t="n">
        <f aca="false">('t+1'!V9057*'t+1'!X9057+'t+2'!V9057*'t+2'!X9057+'t+3'!V9057*'t+3'!X9057+'t+4'!V9057*'t+4'!X9057)/4</f>
        <v>0.00502941871653359</v>
      </c>
    </row>
    <row r="9058" customFormat="false" ht="12.8" hidden="false" customHeight="false" outlineLevel="0" collapsed="false">
      <c r="A9058" s="0" t="n">
        <f aca="false">('t+1'!U9058*'t+1'!W9058+'t+2'!U9058*'t+2'!W9058+'t+3'!U9058*'t+3'!W9058+'t+4'!U9058*'t+4'!W9058)/4</f>
        <v>4.590303377182E-005</v>
      </c>
      <c r="B9058" s="0" t="n">
        <f aca="false">('t+1'!V9058*'t+1'!X9058+'t+2'!V9058*'t+2'!X9058+'t+3'!V9058*'t+3'!X9058+'t+4'!V9058*'t+4'!X9058)/4</f>
        <v>0.00141331334308149</v>
      </c>
    </row>
    <row r="9059" customFormat="false" ht="12.8" hidden="false" customHeight="false" outlineLevel="0" collapsed="false">
      <c r="A9059" s="0" t="n">
        <f aca="false">('t+1'!U9059*'t+1'!W9059+'t+2'!U9059*'t+2'!W9059+'t+3'!U9059*'t+3'!W9059+'t+4'!U9059*'t+4'!W9059)/4</f>
        <v>0.000234088662184815</v>
      </c>
      <c r="B9059" s="0" t="n">
        <f aca="false">('t+1'!V9059*'t+1'!X9059+'t+2'!V9059*'t+2'!X9059+'t+3'!V9059*'t+3'!X9059+'t+4'!V9059*'t+4'!X9059)/4</f>
        <v>0.00403598879862918</v>
      </c>
    </row>
    <row r="9060" customFormat="false" ht="12.8" hidden="false" customHeight="false" outlineLevel="0" collapsed="false">
      <c r="A9060" s="0" t="n">
        <f aca="false">('t+1'!U9060*'t+1'!W9060+'t+2'!U9060*'t+2'!W9060+'t+3'!U9060*'t+3'!W9060+'t+4'!U9060*'t+4'!W9060)/4</f>
        <v>0.000187922897956221</v>
      </c>
      <c r="B9060" s="0" t="n">
        <f aca="false">('t+1'!V9060*'t+1'!X9060+'t+2'!V9060*'t+2'!X9060+'t+3'!V9060*'t+3'!X9060+'t+4'!V9060*'t+4'!X9060)/4</f>
        <v>0.00444843607009261</v>
      </c>
    </row>
    <row r="9061" customFormat="false" ht="12.8" hidden="false" customHeight="false" outlineLevel="0" collapsed="false">
      <c r="A9061" s="0" t="n">
        <f aca="false">('t+1'!U9061*'t+1'!W9061+'t+2'!U9061*'t+2'!W9061+'t+3'!U9061*'t+3'!W9061+'t+4'!U9061*'t+4'!W9061)/4</f>
        <v>6.6596179270992E-005</v>
      </c>
      <c r="B9061" s="0" t="n">
        <f aca="false">('t+1'!V9061*'t+1'!X9061+'t+2'!V9061*'t+2'!X9061+'t+3'!V9061*'t+3'!X9061+'t+4'!V9061*'t+4'!X9061)/4</f>
        <v>0.00355887980307622</v>
      </c>
    </row>
    <row r="9062" customFormat="false" ht="12.8" hidden="false" customHeight="false" outlineLevel="0" collapsed="false">
      <c r="A9062" s="0" t="n">
        <f aca="false">('t+1'!U9062*'t+1'!W9062+'t+2'!U9062*'t+2'!W9062+'t+3'!U9062*'t+3'!W9062+'t+4'!U9062*'t+4'!W9062)/4</f>
        <v>4.63320236004279E-005</v>
      </c>
      <c r="B9062" s="0" t="n">
        <f aca="false">('t+1'!V9062*'t+1'!X9062+'t+2'!V9062*'t+2'!X9062+'t+3'!V9062*'t+3'!X9062+'t+4'!V9062*'t+4'!X9062)/4</f>
        <v>0.00325661457161403</v>
      </c>
    </row>
    <row r="9063" customFormat="false" ht="12.8" hidden="false" customHeight="false" outlineLevel="0" collapsed="false">
      <c r="A9063" s="0" t="n">
        <f aca="false">('t+1'!U9063*'t+1'!W9063+'t+2'!U9063*'t+2'!W9063+'t+3'!U9063*'t+3'!W9063+'t+4'!U9063*'t+4'!W9063)/4</f>
        <v>0.000175344841692925</v>
      </c>
      <c r="B9063" s="0" t="n">
        <f aca="false">('t+1'!V9063*'t+1'!X9063+'t+2'!V9063*'t+2'!X9063+'t+3'!V9063*'t+3'!X9063+'t+4'!V9063*'t+4'!X9063)/4</f>
        <v>0.0034136819740926</v>
      </c>
    </row>
    <row r="9064" customFormat="false" ht="12.8" hidden="false" customHeight="false" outlineLevel="0" collapsed="false">
      <c r="A9064" s="0" t="n">
        <f aca="false">('t+1'!U9064*'t+1'!W9064+'t+2'!U9064*'t+2'!W9064+'t+3'!U9064*'t+3'!W9064+'t+4'!U9064*'t+4'!W9064)/4</f>
        <v>0.000180492617967256</v>
      </c>
      <c r="B9064" s="0" t="n">
        <f aca="false">('t+1'!V9064*'t+1'!X9064+'t+2'!V9064*'t+2'!X9064+'t+3'!V9064*'t+3'!X9064+'t+4'!V9064*'t+4'!X9064)/4</f>
        <v>0.00353467310769082</v>
      </c>
    </row>
    <row r="9065" customFormat="false" ht="12.8" hidden="false" customHeight="false" outlineLevel="0" collapsed="false">
      <c r="A9065" s="0" t="n">
        <f aca="false">('t+1'!U9065*'t+1'!W9065+'t+2'!U9065*'t+2'!W9065+'t+3'!U9065*'t+3'!W9065+'t+4'!U9065*'t+4'!W9065)/4</f>
        <v>0.000147605918996033</v>
      </c>
      <c r="B9065" s="0" t="n">
        <f aca="false">('t+1'!V9065*'t+1'!X9065+'t+2'!V9065*'t+2'!X9065+'t+3'!V9065*'t+3'!X9065+'t+4'!V9065*'t+4'!X9065)/4</f>
        <v>0.00446244452043107</v>
      </c>
    </row>
    <row r="9066" customFormat="false" ht="12.8" hidden="false" customHeight="false" outlineLevel="0" collapsed="false">
      <c r="A9066" s="0" t="n">
        <f aca="false">('t+1'!U9066*'t+1'!W9066+'t+2'!U9066*'t+2'!W9066+'t+3'!U9066*'t+3'!W9066+'t+4'!U9066*'t+4'!W9066)/4</f>
        <v>0.000346442634264975</v>
      </c>
      <c r="B9066" s="0" t="n">
        <f aca="false">('t+1'!V9066*'t+1'!X9066+'t+2'!V9066*'t+2'!X9066+'t+3'!V9066*'t+3'!X9066+'t+4'!V9066*'t+4'!X9066)/4</f>
        <v>0.0048989128322918</v>
      </c>
    </row>
    <row r="9067" customFormat="false" ht="12.8" hidden="false" customHeight="false" outlineLevel="0" collapsed="false">
      <c r="A9067" s="0" t="n">
        <f aca="false">('t+1'!U9067*'t+1'!W9067+'t+2'!U9067*'t+2'!W9067+'t+3'!U9067*'t+3'!W9067+'t+4'!U9067*'t+4'!W9067)/4</f>
        <v>0.000144054330418734</v>
      </c>
      <c r="B9067" s="0" t="n">
        <f aca="false">('t+1'!V9067*'t+1'!X9067+'t+2'!V9067*'t+2'!X9067+'t+3'!V9067*'t+3'!X9067+'t+4'!V9067*'t+4'!X9067)/4</f>
        <v>0.00454738843557855</v>
      </c>
    </row>
    <row r="9068" customFormat="false" ht="12.8" hidden="false" customHeight="false" outlineLevel="0" collapsed="false">
      <c r="A9068" s="0" t="n">
        <f aca="false">('t+1'!U9068*'t+1'!W9068+'t+2'!U9068*'t+2'!W9068+'t+3'!U9068*'t+3'!W9068+'t+4'!U9068*'t+4'!W9068)/4</f>
        <v>0.00015315952746595</v>
      </c>
      <c r="B9068" s="0" t="n">
        <f aca="false">('t+1'!V9068*'t+1'!X9068+'t+2'!V9068*'t+2'!X9068+'t+3'!V9068*'t+3'!X9068+'t+4'!V9068*'t+4'!X9068)/4</f>
        <v>0.00448539891570881</v>
      </c>
    </row>
    <row r="9069" customFormat="false" ht="12.8" hidden="false" customHeight="false" outlineLevel="0" collapsed="false">
      <c r="A9069" s="0" t="n">
        <f aca="false">('t+1'!U9069*'t+1'!W9069+'t+2'!U9069*'t+2'!W9069+'t+3'!U9069*'t+3'!W9069+'t+4'!U9069*'t+4'!W9069)/4</f>
        <v>0.000221370106329163</v>
      </c>
      <c r="B9069" s="0" t="n">
        <f aca="false">('t+1'!V9069*'t+1'!X9069+'t+2'!V9069*'t+2'!X9069+'t+3'!V9069*'t+3'!X9069+'t+4'!V9069*'t+4'!X9069)/4</f>
        <v>0.00381551661040212</v>
      </c>
    </row>
    <row r="9070" customFormat="false" ht="12.8" hidden="false" customHeight="false" outlineLevel="0" collapsed="false">
      <c r="A9070" s="0" t="n">
        <f aca="false">('t+1'!U9070*'t+1'!W9070+'t+2'!U9070*'t+2'!W9070+'t+3'!U9070*'t+3'!W9070+'t+4'!U9070*'t+4'!W9070)/4</f>
        <v>0.000617852819529282</v>
      </c>
      <c r="B9070" s="0" t="n">
        <f aca="false">('t+1'!V9070*'t+1'!X9070+'t+2'!V9070*'t+2'!X9070+'t+3'!V9070*'t+3'!X9070+'t+4'!V9070*'t+4'!X9070)/4</f>
        <v>0.00685910411588048</v>
      </c>
    </row>
    <row r="9071" customFormat="false" ht="12.8" hidden="false" customHeight="false" outlineLevel="0" collapsed="false">
      <c r="A9071" s="0" t="n">
        <f aca="false">('t+1'!U9071*'t+1'!W9071+'t+2'!U9071*'t+2'!W9071+'t+3'!U9071*'t+3'!W9071+'t+4'!U9071*'t+4'!W9071)/4</f>
        <v>9.76851465049064E-005</v>
      </c>
      <c r="B9071" s="0" t="n">
        <f aca="false">('t+1'!V9071*'t+1'!X9071+'t+2'!V9071*'t+2'!X9071+'t+3'!V9071*'t+3'!X9071+'t+4'!V9071*'t+4'!X9071)/4</f>
        <v>0.00217062403079399</v>
      </c>
    </row>
    <row r="9072" customFormat="false" ht="12.8" hidden="false" customHeight="false" outlineLevel="0" collapsed="false">
      <c r="A9072" s="0" t="n">
        <f aca="false">('t+1'!U9072*'t+1'!W9072+'t+2'!U9072*'t+2'!W9072+'t+3'!U9072*'t+3'!W9072+'t+4'!U9072*'t+4'!W9072)/4</f>
        <v>0.000236855989647069</v>
      </c>
      <c r="B9072" s="0" t="n">
        <f aca="false">('t+1'!V9072*'t+1'!X9072+'t+2'!V9072*'t+2'!X9072+'t+3'!V9072*'t+3'!X9072+'t+4'!V9072*'t+4'!X9072)/4</f>
        <v>0.00575305849469602</v>
      </c>
    </row>
    <row r="9073" customFormat="false" ht="12.8" hidden="false" customHeight="false" outlineLevel="0" collapsed="false">
      <c r="A9073" s="0" t="n">
        <f aca="false">('t+1'!U9073*'t+1'!W9073+'t+2'!U9073*'t+2'!W9073+'t+3'!U9073*'t+3'!W9073+'t+4'!U9073*'t+4'!W9073)/4</f>
        <v>0.000183939259203526</v>
      </c>
      <c r="B9073" s="0" t="n">
        <f aca="false">('t+1'!V9073*'t+1'!X9073+'t+2'!V9073*'t+2'!X9073+'t+3'!V9073*'t+3'!X9073+'t+4'!V9073*'t+4'!X9073)/4</f>
        <v>0.00492054015597619</v>
      </c>
    </row>
    <row r="9074" customFormat="false" ht="12.8" hidden="false" customHeight="false" outlineLevel="0" collapsed="false">
      <c r="A9074" s="0" t="n">
        <f aca="false">('t+1'!U9074*'t+1'!W9074+'t+2'!U9074*'t+2'!W9074+'t+3'!U9074*'t+3'!W9074+'t+4'!U9074*'t+4'!W9074)/4</f>
        <v>0.000134860411928352</v>
      </c>
      <c r="B9074" s="0" t="n">
        <f aca="false">('t+1'!V9074*'t+1'!X9074+'t+2'!V9074*'t+2'!X9074+'t+3'!V9074*'t+3'!X9074+'t+4'!V9074*'t+4'!X9074)/4</f>
        <v>0.00355750556253042</v>
      </c>
    </row>
    <row r="9075" customFormat="false" ht="12.8" hidden="false" customHeight="false" outlineLevel="0" collapsed="false">
      <c r="A9075" s="0" t="n">
        <f aca="false">('t+1'!U9075*'t+1'!W9075+'t+2'!U9075*'t+2'!W9075+'t+3'!U9075*'t+3'!W9075+'t+4'!U9075*'t+4'!W9075)/4</f>
        <v>0.000135481704723522</v>
      </c>
      <c r="B9075" s="0" t="n">
        <f aca="false">('t+1'!V9075*'t+1'!X9075+'t+2'!V9075*'t+2'!X9075+'t+3'!V9075*'t+3'!X9075+'t+4'!V9075*'t+4'!X9075)/4</f>
        <v>0.00339672472842288</v>
      </c>
    </row>
    <row r="9076" customFormat="false" ht="12.8" hidden="false" customHeight="false" outlineLevel="0" collapsed="false">
      <c r="A9076" s="0" t="n">
        <f aca="false">('t+1'!U9076*'t+1'!W9076+'t+2'!U9076*'t+2'!W9076+'t+3'!U9076*'t+3'!W9076+'t+4'!U9076*'t+4'!W9076)/4</f>
        <v>4.93129402378958E-005</v>
      </c>
      <c r="B9076" s="0" t="n">
        <f aca="false">('t+1'!V9076*'t+1'!X9076+'t+2'!V9076*'t+2'!X9076+'t+3'!V9076*'t+3'!X9076+'t+4'!V9076*'t+4'!X9076)/4</f>
        <v>0.00166472264837079</v>
      </c>
    </row>
    <row r="9077" customFormat="false" ht="12.8" hidden="false" customHeight="false" outlineLevel="0" collapsed="false">
      <c r="A9077" s="0" t="n">
        <f aca="false">('t+1'!U9077*'t+1'!W9077+'t+2'!U9077*'t+2'!W9077+'t+3'!U9077*'t+3'!W9077+'t+4'!U9077*'t+4'!W9077)/4</f>
        <v>0.000433619392570483</v>
      </c>
      <c r="B9077" s="0" t="n">
        <f aca="false">('t+1'!V9077*'t+1'!X9077+'t+2'!V9077*'t+2'!X9077+'t+3'!V9077*'t+3'!X9077+'t+4'!V9077*'t+4'!X9077)/4</f>
        <v>0.0040229110308786</v>
      </c>
    </row>
    <row r="9078" customFormat="false" ht="12.8" hidden="false" customHeight="false" outlineLevel="0" collapsed="false">
      <c r="A9078" s="0" t="n">
        <f aca="false">('t+1'!U9078*'t+1'!W9078+'t+2'!U9078*'t+2'!W9078+'t+3'!U9078*'t+3'!W9078+'t+4'!U9078*'t+4'!W9078)/4</f>
        <v>0.000221449169900877</v>
      </c>
      <c r="B9078" s="0" t="n">
        <f aca="false">('t+1'!V9078*'t+1'!X9078+'t+2'!V9078*'t+2'!X9078+'t+3'!V9078*'t+3'!X9078+'t+4'!V9078*'t+4'!X9078)/4</f>
        <v>0.00274739998658348</v>
      </c>
    </row>
    <row r="9079" customFormat="false" ht="12.8" hidden="false" customHeight="false" outlineLevel="0" collapsed="false">
      <c r="A9079" s="0" t="n">
        <f aca="false">('t+1'!U9079*'t+1'!W9079+'t+2'!U9079*'t+2'!W9079+'t+3'!U9079*'t+3'!W9079+'t+4'!U9079*'t+4'!W9079)/4</f>
        <v>0.000123207487170346</v>
      </c>
      <c r="B9079" s="0" t="n">
        <f aca="false">('t+1'!V9079*'t+1'!X9079+'t+2'!V9079*'t+2'!X9079+'t+3'!V9079*'t+3'!X9079+'t+4'!V9079*'t+4'!X9079)/4</f>
        <v>0.0028367246341975</v>
      </c>
    </row>
    <row r="9080" customFormat="false" ht="12.8" hidden="false" customHeight="false" outlineLevel="0" collapsed="false">
      <c r="A9080" s="0" t="n">
        <f aca="false">('t+1'!U9080*'t+1'!W9080+'t+2'!U9080*'t+2'!W9080+'t+3'!U9080*'t+3'!W9080+'t+4'!U9080*'t+4'!W9080)/4</f>
        <v>0.000336461946828789</v>
      </c>
      <c r="B9080" s="0" t="n">
        <f aca="false">('t+1'!V9080*'t+1'!X9080+'t+2'!V9080*'t+2'!X9080+'t+3'!V9080*'t+3'!X9080+'t+4'!V9080*'t+4'!X9080)/4</f>
        <v>0.00488051579625697</v>
      </c>
    </row>
    <row r="9081" customFormat="false" ht="12.8" hidden="false" customHeight="false" outlineLevel="0" collapsed="false">
      <c r="A9081" s="0" t="n">
        <f aca="false">('t+1'!U9081*'t+1'!W9081+'t+2'!U9081*'t+2'!W9081+'t+3'!U9081*'t+3'!W9081+'t+4'!U9081*'t+4'!W9081)/4</f>
        <v>8.63069085063252E-005</v>
      </c>
      <c r="B9081" s="0" t="n">
        <f aca="false">('t+1'!V9081*'t+1'!X9081+'t+2'!V9081*'t+2'!X9081+'t+3'!V9081*'t+3'!X9081+'t+4'!V9081*'t+4'!X9081)/4</f>
        <v>0.00387104361415517</v>
      </c>
    </row>
    <row r="9082" customFormat="false" ht="12.8" hidden="false" customHeight="false" outlineLevel="0" collapsed="false">
      <c r="A9082" s="0" t="n">
        <f aca="false">('t+1'!U9082*'t+1'!W9082+'t+2'!U9082*'t+2'!W9082+'t+3'!U9082*'t+3'!W9082+'t+4'!U9082*'t+4'!W9082)/4</f>
        <v>0.000173291965706081</v>
      </c>
      <c r="B9082" s="0" t="n">
        <f aca="false">('t+1'!V9082*'t+1'!X9082+'t+2'!V9082*'t+2'!X9082+'t+3'!V9082*'t+3'!X9082+'t+4'!V9082*'t+4'!X9082)/4</f>
        <v>0.00526278688694102</v>
      </c>
    </row>
    <row r="9083" customFormat="false" ht="12.8" hidden="false" customHeight="false" outlineLevel="0" collapsed="false">
      <c r="A9083" s="0" t="n">
        <f aca="false">('t+1'!U9083*'t+1'!W9083+'t+2'!U9083*'t+2'!W9083+'t+3'!U9083*'t+3'!W9083+'t+4'!U9083*'t+4'!W9083)/4</f>
        <v>0.00014127616112766</v>
      </c>
      <c r="B9083" s="0" t="n">
        <f aca="false">('t+1'!V9083*'t+1'!X9083+'t+2'!V9083*'t+2'!X9083+'t+3'!V9083*'t+3'!X9083+'t+4'!V9083*'t+4'!X9083)/4</f>
        <v>0.00507171380615519</v>
      </c>
    </row>
    <row r="9084" customFormat="false" ht="12.8" hidden="false" customHeight="false" outlineLevel="0" collapsed="false">
      <c r="A9084" s="0" t="n">
        <f aca="false">('t+1'!U9084*'t+1'!W9084+'t+2'!U9084*'t+2'!W9084+'t+3'!U9084*'t+3'!W9084+'t+4'!U9084*'t+4'!W9084)/4</f>
        <v>0.000391893856693971</v>
      </c>
      <c r="B9084" s="0" t="n">
        <f aca="false">('t+1'!V9084*'t+1'!X9084+'t+2'!V9084*'t+2'!X9084+'t+3'!V9084*'t+3'!X9084+'t+4'!V9084*'t+4'!X9084)/4</f>
        <v>0.00393260536809551</v>
      </c>
    </row>
    <row r="9085" customFormat="false" ht="12.8" hidden="false" customHeight="false" outlineLevel="0" collapsed="false">
      <c r="A9085" s="0" t="n">
        <f aca="false">('t+1'!U9085*'t+1'!W9085+'t+2'!U9085*'t+2'!W9085+'t+3'!U9085*'t+3'!W9085+'t+4'!U9085*'t+4'!W9085)/4</f>
        <v>5.91332691621712E-005</v>
      </c>
      <c r="B9085" s="0" t="n">
        <f aca="false">('t+1'!V9085*'t+1'!X9085+'t+2'!V9085*'t+2'!X9085+'t+3'!V9085*'t+3'!X9085+'t+4'!V9085*'t+4'!X9085)/4</f>
        <v>0.00276720224687894</v>
      </c>
    </row>
    <row r="9086" customFormat="false" ht="12.8" hidden="false" customHeight="false" outlineLevel="0" collapsed="false">
      <c r="A9086" s="0" t="n">
        <f aca="false">('t+1'!U9086*'t+1'!W9086+'t+2'!U9086*'t+2'!W9086+'t+3'!U9086*'t+3'!W9086+'t+4'!U9086*'t+4'!W9086)/4</f>
        <v>4.22655855547184E-005</v>
      </c>
      <c r="B9086" s="0" t="n">
        <f aca="false">('t+1'!V9086*'t+1'!X9086+'t+2'!V9086*'t+2'!X9086+'t+3'!V9086*'t+3'!X9086+'t+4'!V9086*'t+4'!X9086)/4</f>
        <v>0.00393744753168583</v>
      </c>
    </row>
    <row r="9087" customFormat="false" ht="12.8" hidden="false" customHeight="false" outlineLevel="0" collapsed="false">
      <c r="A9087" s="0" t="n">
        <f aca="false">('t+1'!U9087*'t+1'!W9087+'t+2'!U9087*'t+2'!W9087+'t+3'!U9087*'t+3'!W9087+'t+4'!U9087*'t+4'!W9087)/4</f>
        <v>8.91480304012414E-005</v>
      </c>
      <c r="B9087" s="0" t="n">
        <f aca="false">('t+1'!V9087*'t+1'!X9087+'t+2'!V9087*'t+2'!X9087+'t+3'!V9087*'t+3'!X9087+'t+4'!V9087*'t+4'!X9087)/4</f>
        <v>0.00377116042034884</v>
      </c>
    </row>
    <row r="9088" customFormat="false" ht="12.8" hidden="false" customHeight="false" outlineLevel="0" collapsed="false">
      <c r="A9088" s="0" t="n">
        <f aca="false">('t+1'!U9088*'t+1'!W9088+'t+2'!U9088*'t+2'!W9088+'t+3'!U9088*'t+3'!W9088+'t+4'!U9088*'t+4'!W9088)/4</f>
        <v>0.000146409053693886</v>
      </c>
      <c r="B9088" s="0" t="n">
        <f aca="false">('t+1'!V9088*'t+1'!X9088+'t+2'!V9088*'t+2'!X9088+'t+3'!V9088*'t+3'!X9088+'t+4'!V9088*'t+4'!X9088)/4</f>
        <v>0.00278027879074016</v>
      </c>
    </row>
    <row r="9089" customFormat="false" ht="12.8" hidden="false" customHeight="false" outlineLevel="0" collapsed="false">
      <c r="A9089" s="0" t="n">
        <f aca="false">('t+1'!U9089*'t+1'!W9089+'t+2'!U9089*'t+2'!W9089+'t+3'!U9089*'t+3'!W9089+'t+4'!U9089*'t+4'!W9089)/4</f>
        <v>4.66044621362049E-005</v>
      </c>
      <c r="B9089" s="0" t="n">
        <f aca="false">('t+1'!V9089*'t+1'!X9089+'t+2'!V9089*'t+2'!X9089+'t+3'!V9089*'t+3'!X9089+'t+4'!V9089*'t+4'!X9089)/4</f>
        <v>0.00293983168912306</v>
      </c>
    </row>
    <row r="9090" customFormat="false" ht="12.8" hidden="false" customHeight="false" outlineLevel="0" collapsed="false">
      <c r="A9090" s="0" t="n">
        <f aca="false">('t+1'!U9090*'t+1'!W9090+'t+2'!U9090*'t+2'!W9090+'t+3'!U9090*'t+3'!W9090+'t+4'!U9090*'t+4'!W9090)/4</f>
        <v>0.000158179694490476</v>
      </c>
      <c r="B9090" s="0" t="n">
        <f aca="false">('t+1'!V9090*'t+1'!X9090+'t+2'!V9090*'t+2'!X9090+'t+3'!V9090*'t+3'!X9090+'t+4'!V9090*'t+4'!X9090)/4</f>
        <v>0.00406767515639079</v>
      </c>
    </row>
    <row r="9091" customFormat="false" ht="12.8" hidden="false" customHeight="false" outlineLevel="0" collapsed="false">
      <c r="A9091" s="0" t="n">
        <f aca="false">('t+1'!U9091*'t+1'!W9091+'t+2'!U9091*'t+2'!W9091+'t+3'!U9091*'t+3'!W9091+'t+4'!U9091*'t+4'!W9091)/4</f>
        <v>0.000217085319895833</v>
      </c>
      <c r="B9091" s="0" t="n">
        <f aca="false">('t+1'!V9091*'t+1'!X9091+'t+2'!V9091*'t+2'!X9091+'t+3'!V9091*'t+3'!X9091+'t+4'!V9091*'t+4'!X9091)/4</f>
        <v>0.00367238997466807</v>
      </c>
    </row>
    <row r="9092" customFormat="false" ht="12.8" hidden="false" customHeight="false" outlineLevel="0" collapsed="false">
      <c r="A9092" s="0" t="n">
        <f aca="false">('t+1'!U9092*'t+1'!W9092+'t+2'!U9092*'t+2'!W9092+'t+3'!U9092*'t+3'!W9092+'t+4'!U9092*'t+4'!W9092)/4</f>
        <v>8.09953989304571E-005</v>
      </c>
      <c r="B9092" s="0" t="n">
        <f aca="false">('t+1'!V9092*'t+1'!X9092+'t+2'!V9092*'t+2'!X9092+'t+3'!V9092*'t+3'!X9092+'t+4'!V9092*'t+4'!X9092)/4</f>
        <v>0.00365301324581311</v>
      </c>
    </row>
    <row r="9093" customFormat="false" ht="12.8" hidden="false" customHeight="false" outlineLevel="0" collapsed="false">
      <c r="A9093" s="0" t="n">
        <f aca="false">('t+1'!U9093*'t+1'!W9093+'t+2'!U9093*'t+2'!W9093+'t+3'!U9093*'t+3'!W9093+'t+4'!U9093*'t+4'!W9093)/4</f>
        <v>0.000236664450261664</v>
      </c>
      <c r="B9093" s="0" t="n">
        <f aca="false">('t+1'!V9093*'t+1'!X9093+'t+2'!V9093*'t+2'!X9093+'t+3'!V9093*'t+3'!X9093+'t+4'!V9093*'t+4'!X9093)/4</f>
        <v>0.00389606978717196</v>
      </c>
    </row>
    <row r="9094" customFormat="false" ht="12.8" hidden="false" customHeight="false" outlineLevel="0" collapsed="false">
      <c r="A9094" s="0" t="n">
        <f aca="false">('t+1'!U9094*'t+1'!W9094+'t+2'!U9094*'t+2'!W9094+'t+3'!U9094*'t+3'!W9094+'t+4'!U9094*'t+4'!W9094)/4</f>
        <v>0.000138249354861968</v>
      </c>
      <c r="B9094" s="0" t="n">
        <f aca="false">('t+1'!V9094*'t+1'!X9094+'t+2'!V9094*'t+2'!X9094+'t+3'!V9094*'t+3'!X9094+'t+4'!V9094*'t+4'!X9094)/4</f>
        <v>0.00494461692923971</v>
      </c>
    </row>
    <row r="9095" customFormat="false" ht="12.8" hidden="false" customHeight="false" outlineLevel="0" collapsed="false">
      <c r="A9095" s="0" t="n">
        <f aca="false">('t+1'!U9095*'t+1'!W9095+'t+2'!U9095*'t+2'!W9095+'t+3'!U9095*'t+3'!W9095+'t+4'!U9095*'t+4'!W9095)/4</f>
        <v>0.000390925206268286</v>
      </c>
      <c r="B9095" s="0" t="n">
        <f aca="false">('t+1'!V9095*'t+1'!X9095+'t+2'!V9095*'t+2'!X9095+'t+3'!V9095*'t+3'!X9095+'t+4'!V9095*'t+4'!X9095)/4</f>
        <v>0.00471501744010379</v>
      </c>
    </row>
    <row r="9096" customFormat="false" ht="12.8" hidden="false" customHeight="false" outlineLevel="0" collapsed="false">
      <c r="A9096" s="0" t="n">
        <f aca="false">('t+1'!U9096*'t+1'!W9096+'t+2'!U9096*'t+2'!W9096+'t+3'!U9096*'t+3'!W9096+'t+4'!U9096*'t+4'!W9096)/4</f>
        <v>8.21579652366319E-005</v>
      </c>
      <c r="B9096" s="0" t="n">
        <f aca="false">('t+1'!V9096*'t+1'!X9096+'t+2'!V9096*'t+2'!X9096+'t+3'!V9096*'t+3'!X9096+'t+4'!V9096*'t+4'!X9096)/4</f>
        <v>0.00267975642920348</v>
      </c>
    </row>
    <row r="9097" customFormat="false" ht="12.8" hidden="false" customHeight="false" outlineLevel="0" collapsed="false">
      <c r="A9097" s="0" t="n">
        <f aca="false">('t+1'!U9097*'t+1'!W9097+'t+2'!U9097*'t+2'!W9097+'t+3'!U9097*'t+3'!W9097+'t+4'!U9097*'t+4'!W9097)/4</f>
        <v>7.35292011716732E-005</v>
      </c>
      <c r="B9097" s="0" t="n">
        <f aca="false">('t+1'!V9097*'t+1'!X9097+'t+2'!V9097*'t+2'!X9097+'t+3'!V9097*'t+3'!X9097+'t+4'!V9097*'t+4'!X9097)/4</f>
        <v>0.00330220566034306</v>
      </c>
    </row>
    <row r="9098" customFormat="false" ht="12.8" hidden="false" customHeight="false" outlineLevel="0" collapsed="false">
      <c r="A9098" s="0" t="n">
        <f aca="false">('t+1'!U9098*'t+1'!W9098+'t+2'!U9098*'t+2'!W9098+'t+3'!U9098*'t+3'!W9098+'t+4'!U9098*'t+4'!W9098)/4</f>
        <v>3.31866552597214E-005</v>
      </c>
      <c r="B9098" s="0" t="n">
        <f aca="false">('t+1'!V9098*'t+1'!X9098+'t+2'!V9098*'t+2'!X9098+'t+3'!V9098*'t+3'!X9098+'t+4'!V9098*'t+4'!X9098)/4</f>
        <v>0.00425118074724367</v>
      </c>
    </row>
    <row r="9099" customFormat="false" ht="12.8" hidden="false" customHeight="false" outlineLevel="0" collapsed="false">
      <c r="A9099" s="0" t="n">
        <f aca="false">('t+1'!U9099*'t+1'!W9099+'t+2'!U9099*'t+2'!W9099+'t+3'!U9099*'t+3'!W9099+'t+4'!U9099*'t+4'!W9099)/4</f>
        <v>0.000435936461774389</v>
      </c>
      <c r="B9099" s="0" t="n">
        <f aca="false">('t+1'!V9099*'t+1'!X9099+'t+2'!V9099*'t+2'!X9099+'t+3'!V9099*'t+3'!X9099+'t+4'!V9099*'t+4'!X9099)/4</f>
        <v>0.00586523654917678</v>
      </c>
    </row>
    <row r="9100" customFormat="false" ht="12.8" hidden="false" customHeight="false" outlineLevel="0" collapsed="false">
      <c r="A9100" s="0" t="n">
        <f aca="false">('t+1'!U9100*'t+1'!W9100+'t+2'!U9100*'t+2'!W9100+'t+3'!U9100*'t+3'!W9100+'t+4'!U9100*'t+4'!W9100)/4</f>
        <v>0.000100711762206526</v>
      </c>
      <c r="B9100" s="0" t="n">
        <f aca="false">('t+1'!V9100*'t+1'!X9100+'t+2'!V9100*'t+2'!X9100+'t+3'!V9100*'t+3'!X9100+'t+4'!V9100*'t+4'!X9100)/4</f>
        <v>0.0020424918661736</v>
      </c>
    </row>
    <row r="9101" customFormat="false" ht="12.8" hidden="false" customHeight="false" outlineLevel="0" collapsed="false">
      <c r="A9101" s="0" t="n">
        <f aca="false">('t+1'!U9101*'t+1'!W9101+'t+2'!U9101*'t+2'!W9101+'t+3'!U9101*'t+3'!W9101+'t+4'!U9101*'t+4'!W9101)/4</f>
        <v>7.62528510836734E-005</v>
      </c>
      <c r="B9101" s="0" t="n">
        <f aca="false">('t+1'!V9101*'t+1'!X9101+'t+2'!V9101*'t+2'!X9101+'t+3'!V9101*'t+3'!X9101+'t+4'!V9101*'t+4'!X9101)/4</f>
        <v>0.00402619431805795</v>
      </c>
    </row>
    <row r="9102" customFormat="false" ht="12.8" hidden="false" customHeight="false" outlineLevel="0" collapsed="false">
      <c r="A9102" s="0" t="n">
        <f aca="false">('t+1'!U9102*'t+1'!W9102+'t+2'!U9102*'t+2'!W9102+'t+3'!U9102*'t+3'!W9102+'t+4'!U9102*'t+4'!W9102)/4</f>
        <v>0.0001893878477572</v>
      </c>
      <c r="B9102" s="0" t="n">
        <f aca="false">('t+1'!V9102*'t+1'!X9102+'t+2'!V9102*'t+2'!X9102+'t+3'!V9102*'t+3'!X9102+'t+4'!V9102*'t+4'!X9102)/4</f>
        <v>0.00454328385673709</v>
      </c>
    </row>
    <row r="9103" customFormat="false" ht="12.8" hidden="false" customHeight="false" outlineLevel="0" collapsed="false">
      <c r="A9103" s="0" t="n">
        <f aca="false">('t+1'!U9103*'t+1'!W9103+'t+2'!U9103*'t+2'!W9103+'t+3'!U9103*'t+3'!W9103+'t+4'!U9103*'t+4'!W9103)/4</f>
        <v>0.000117247559024722</v>
      </c>
      <c r="B9103" s="0" t="n">
        <f aca="false">('t+1'!V9103*'t+1'!X9103+'t+2'!V9103*'t+2'!X9103+'t+3'!V9103*'t+3'!X9103+'t+4'!V9103*'t+4'!X9103)/4</f>
        <v>0.00448434339932845</v>
      </c>
    </row>
    <row r="9104" customFormat="false" ht="12.8" hidden="false" customHeight="false" outlineLevel="0" collapsed="false">
      <c r="A9104" s="0" t="n">
        <f aca="false">('t+1'!U9104*'t+1'!W9104+'t+2'!U9104*'t+2'!W9104+'t+3'!U9104*'t+3'!W9104+'t+4'!U9104*'t+4'!W9104)/4</f>
        <v>0.000389823172709965</v>
      </c>
      <c r="B9104" s="0" t="n">
        <f aca="false">('t+1'!V9104*'t+1'!X9104+'t+2'!V9104*'t+2'!X9104+'t+3'!V9104*'t+3'!X9104+'t+4'!V9104*'t+4'!X9104)/4</f>
        <v>0.00440245978093424</v>
      </c>
    </row>
    <row r="9105" customFormat="false" ht="12.8" hidden="false" customHeight="false" outlineLevel="0" collapsed="false">
      <c r="A9105" s="0" t="n">
        <f aca="false">('t+1'!U9105*'t+1'!W9105+'t+2'!U9105*'t+2'!W9105+'t+3'!U9105*'t+3'!W9105+'t+4'!U9105*'t+4'!W9105)/4</f>
        <v>0.00028706172521062</v>
      </c>
      <c r="B9105" s="0" t="n">
        <f aca="false">('t+1'!V9105*'t+1'!X9105+'t+2'!V9105*'t+2'!X9105+'t+3'!V9105*'t+3'!X9105+'t+4'!V9105*'t+4'!X9105)/4</f>
        <v>0.00448820999657724</v>
      </c>
    </row>
    <row r="9106" customFormat="false" ht="12.8" hidden="false" customHeight="false" outlineLevel="0" collapsed="false">
      <c r="A9106" s="0" t="n">
        <f aca="false">('t+1'!U9106*'t+1'!W9106+'t+2'!U9106*'t+2'!W9106+'t+3'!U9106*'t+3'!W9106+'t+4'!U9106*'t+4'!W9106)/4</f>
        <v>0.000204840352440198</v>
      </c>
      <c r="B9106" s="0" t="n">
        <f aca="false">('t+1'!V9106*'t+1'!X9106+'t+2'!V9106*'t+2'!X9106+'t+3'!V9106*'t+3'!X9106+'t+4'!V9106*'t+4'!X9106)/4</f>
        <v>0.00436192182439643</v>
      </c>
    </row>
    <row r="9107" customFormat="false" ht="12.8" hidden="false" customHeight="false" outlineLevel="0" collapsed="false">
      <c r="A9107" s="0" t="n">
        <f aca="false">('t+1'!U9107*'t+1'!W9107+'t+2'!U9107*'t+2'!W9107+'t+3'!U9107*'t+3'!W9107+'t+4'!U9107*'t+4'!W9107)/4</f>
        <v>0.000410640913715362</v>
      </c>
      <c r="B9107" s="0" t="n">
        <f aca="false">('t+1'!V9107*'t+1'!X9107+'t+2'!V9107*'t+2'!X9107+'t+3'!V9107*'t+3'!X9107+'t+4'!V9107*'t+4'!X9107)/4</f>
        <v>0.00461464150619477</v>
      </c>
    </row>
    <row r="9108" customFormat="false" ht="12.8" hidden="false" customHeight="false" outlineLevel="0" collapsed="false">
      <c r="A9108" s="0" t="n">
        <f aca="false">('t+1'!U9108*'t+1'!W9108+'t+2'!U9108*'t+2'!W9108+'t+3'!U9108*'t+3'!W9108+'t+4'!U9108*'t+4'!W9108)/4</f>
        <v>0.00043657350262028</v>
      </c>
      <c r="B9108" s="0" t="n">
        <f aca="false">('t+1'!V9108*'t+1'!X9108+'t+2'!V9108*'t+2'!X9108+'t+3'!V9108*'t+3'!X9108+'t+4'!V9108*'t+4'!X9108)/4</f>
        <v>0.00463027758245078</v>
      </c>
    </row>
    <row r="9109" customFormat="false" ht="12.8" hidden="false" customHeight="false" outlineLevel="0" collapsed="false">
      <c r="A9109" s="0" t="n">
        <f aca="false">('t+1'!U9109*'t+1'!W9109+'t+2'!U9109*'t+2'!W9109+'t+3'!U9109*'t+3'!W9109+'t+4'!U9109*'t+4'!W9109)/4</f>
        <v>7.8771248781632E-005</v>
      </c>
      <c r="B9109" s="0" t="n">
        <f aca="false">('t+1'!V9109*'t+1'!X9109+'t+2'!V9109*'t+2'!X9109+'t+3'!V9109*'t+3'!X9109+'t+4'!V9109*'t+4'!X9109)/4</f>
        <v>0.00210148478297765</v>
      </c>
    </row>
    <row r="9110" customFormat="false" ht="12.8" hidden="false" customHeight="false" outlineLevel="0" collapsed="false">
      <c r="A9110" s="0" t="n">
        <f aca="false">('t+1'!U9110*'t+1'!W9110+'t+2'!U9110*'t+2'!W9110+'t+3'!U9110*'t+3'!W9110+'t+4'!U9110*'t+4'!W9110)/4</f>
        <v>7.00518251069683E-005</v>
      </c>
      <c r="B9110" s="0" t="n">
        <f aca="false">('t+1'!V9110*'t+1'!X9110+'t+2'!V9110*'t+2'!X9110+'t+3'!V9110*'t+3'!X9110+'t+4'!V9110*'t+4'!X9110)/4</f>
        <v>0.0031357023298868</v>
      </c>
    </row>
    <row r="9111" customFormat="false" ht="12.8" hidden="false" customHeight="false" outlineLevel="0" collapsed="false">
      <c r="A9111" s="0" t="n">
        <f aca="false">('t+1'!U9111*'t+1'!W9111+'t+2'!U9111*'t+2'!W9111+'t+3'!U9111*'t+3'!W9111+'t+4'!U9111*'t+4'!W9111)/4</f>
        <v>0.000489121817880359</v>
      </c>
      <c r="B9111" s="0" t="n">
        <f aca="false">('t+1'!V9111*'t+1'!X9111+'t+2'!V9111*'t+2'!X9111+'t+3'!V9111*'t+3'!X9111+'t+4'!V9111*'t+4'!X9111)/4</f>
        <v>0.00491428324392273</v>
      </c>
    </row>
    <row r="9112" customFormat="false" ht="12.8" hidden="false" customHeight="false" outlineLevel="0" collapsed="false">
      <c r="A9112" s="0" t="n">
        <f aca="false">('t+1'!U9112*'t+1'!W9112+'t+2'!U9112*'t+2'!W9112+'t+3'!U9112*'t+3'!W9112+'t+4'!U9112*'t+4'!W9112)/4</f>
        <v>0.000130485759584369</v>
      </c>
      <c r="B9112" s="0" t="n">
        <f aca="false">('t+1'!V9112*'t+1'!X9112+'t+2'!V9112*'t+2'!X9112+'t+3'!V9112*'t+3'!X9112+'t+4'!V9112*'t+4'!X9112)/4</f>
        <v>0.00524422367033649</v>
      </c>
    </row>
    <row r="9113" customFormat="false" ht="12.8" hidden="false" customHeight="false" outlineLevel="0" collapsed="false">
      <c r="A9113" s="0" t="n">
        <f aca="false">('t+1'!U9113*'t+1'!W9113+'t+2'!U9113*'t+2'!W9113+'t+3'!U9113*'t+3'!W9113+'t+4'!U9113*'t+4'!W9113)/4</f>
        <v>0.00044151527634425</v>
      </c>
      <c r="B9113" s="0" t="n">
        <f aca="false">('t+1'!V9113*'t+1'!X9113+'t+2'!V9113*'t+2'!X9113+'t+3'!V9113*'t+3'!X9113+'t+4'!V9113*'t+4'!X9113)/4</f>
        <v>0.00555119903114959</v>
      </c>
    </row>
    <row r="9114" customFormat="false" ht="12.8" hidden="false" customHeight="false" outlineLevel="0" collapsed="false">
      <c r="A9114" s="0" t="n">
        <f aca="false">('t+1'!U9114*'t+1'!W9114+'t+2'!U9114*'t+2'!W9114+'t+3'!U9114*'t+3'!W9114+'t+4'!U9114*'t+4'!W9114)/4</f>
        <v>0.000193592963099743</v>
      </c>
      <c r="B9114" s="0" t="n">
        <f aca="false">('t+1'!V9114*'t+1'!X9114+'t+2'!V9114*'t+2'!X9114+'t+3'!V9114*'t+3'!X9114+'t+4'!V9114*'t+4'!X9114)/4</f>
        <v>0.00457560315917543</v>
      </c>
    </row>
    <row r="9115" customFormat="false" ht="12.8" hidden="false" customHeight="false" outlineLevel="0" collapsed="false">
      <c r="A9115" s="0" t="n">
        <f aca="false">('t+1'!U9115*'t+1'!W9115+'t+2'!U9115*'t+2'!W9115+'t+3'!U9115*'t+3'!W9115+'t+4'!U9115*'t+4'!W9115)/4</f>
        <v>0.000336966319971668</v>
      </c>
      <c r="B9115" s="0" t="n">
        <f aca="false">('t+1'!V9115*'t+1'!X9115+'t+2'!V9115*'t+2'!X9115+'t+3'!V9115*'t+3'!X9115+'t+4'!V9115*'t+4'!X9115)/4</f>
        <v>0.00728380432014497</v>
      </c>
    </row>
    <row r="9116" customFormat="false" ht="12.8" hidden="false" customHeight="false" outlineLevel="0" collapsed="false">
      <c r="A9116" s="0" t="n">
        <f aca="false">('t+1'!U9116*'t+1'!W9116+'t+2'!U9116*'t+2'!W9116+'t+3'!U9116*'t+3'!W9116+'t+4'!U9116*'t+4'!W9116)/4</f>
        <v>0.000349815243185043</v>
      </c>
      <c r="B9116" s="0" t="n">
        <f aca="false">('t+1'!V9116*'t+1'!X9116+'t+2'!V9116*'t+2'!X9116+'t+3'!V9116*'t+3'!X9116+'t+4'!V9116*'t+4'!X9116)/4</f>
        <v>0.00644261348316318</v>
      </c>
    </row>
    <row r="9117" customFormat="false" ht="12.8" hidden="false" customHeight="false" outlineLevel="0" collapsed="false">
      <c r="A9117" s="0" t="n">
        <f aca="false">('t+1'!U9117*'t+1'!W9117+'t+2'!U9117*'t+2'!W9117+'t+3'!U9117*'t+3'!W9117+'t+4'!U9117*'t+4'!W9117)/4</f>
        <v>0.000342627557645768</v>
      </c>
      <c r="B9117" s="0" t="n">
        <f aca="false">('t+1'!V9117*'t+1'!X9117+'t+2'!V9117*'t+2'!X9117+'t+3'!V9117*'t+3'!X9117+'t+4'!V9117*'t+4'!X9117)/4</f>
        <v>0.00375632646749164</v>
      </c>
    </row>
    <row r="9118" customFormat="false" ht="12.8" hidden="false" customHeight="false" outlineLevel="0" collapsed="false">
      <c r="A9118" s="0" t="n">
        <f aca="false">('t+1'!U9118*'t+1'!W9118+'t+2'!U9118*'t+2'!W9118+'t+3'!U9118*'t+3'!W9118+'t+4'!U9118*'t+4'!W9118)/4</f>
        <v>0.000125893681608255</v>
      </c>
      <c r="B9118" s="0" t="n">
        <f aca="false">('t+1'!V9118*'t+1'!X9118+'t+2'!V9118*'t+2'!X9118+'t+3'!V9118*'t+3'!X9118+'t+4'!V9118*'t+4'!X9118)/4</f>
        <v>0.00453948050083326</v>
      </c>
    </row>
    <row r="9119" customFormat="false" ht="12.8" hidden="false" customHeight="false" outlineLevel="0" collapsed="false">
      <c r="A9119" s="0" t="n">
        <f aca="false">('t+1'!U9119*'t+1'!W9119+'t+2'!U9119*'t+2'!W9119+'t+3'!U9119*'t+3'!W9119+'t+4'!U9119*'t+4'!W9119)/4</f>
        <v>3.88386723651837E-005</v>
      </c>
      <c r="B9119" s="0" t="n">
        <f aca="false">('t+1'!V9119*'t+1'!X9119+'t+2'!V9119*'t+2'!X9119+'t+3'!V9119*'t+3'!X9119+'t+4'!V9119*'t+4'!X9119)/4</f>
        <v>0.00168324712113833</v>
      </c>
    </row>
    <row r="9120" customFormat="false" ht="12.8" hidden="false" customHeight="false" outlineLevel="0" collapsed="false">
      <c r="A9120" s="0" t="n">
        <f aca="false">('t+1'!U9120*'t+1'!W9120+'t+2'!U9120*'t+2'!W9120+'t+3'!U9120*'t+3'!W9120+'t+4'!U9120*'t+4'!W9120)/4</f>
        <v>3.13012718118767E-005</v>
      </c>
      <c r="B9120" s="0" t="n">
        <f aca="false">('t+1'!V9120*'t+1'!X9120+'t+2'!V9120*'t+2'!X9120+'t+3'!V9120*'t+3'!X9120+'t+4'!V9120*'t+4'!X9120)/4</f>
        <v>0.00306326859571977</v>
      </c>
    </row>
    <row r="9121" customFormat="false" ht="12.8" hidden="false" customHeight="false" outlineLevel="0" collapsed="false">
      <c r="A9121" s="0" t="n">
        <f aca="false">('t+1'!U9121*'t+1'!W9121+'t+2'!U9121*'t+2'!W9121+'t+3'!U9121*'t+3'!W9121+'t+4'!U9121*'t+4'!W9121)/4</f>
        <v>0.000608367948849206</v>
      </c>
      <c r="B9121" s="0" t="n">
        <f aca="false">('t+1'!V9121*'t+1'!X9121+'t+2'!V9121*'t+2'!X9121+'t+3'!V9121*'t+3'!X9121+'t+4'!V9121*'t+4'!X9121)/4</f>
        <v>0.00461976394324324</v>
      </c>
    </row>
    <row r="9122" customFormat="false" ht="12.8" hidden="false" customHeight="false" outlineLevel="0" collapsed="false">
      <c r="A9122" s="0" t="n">
        <f aca="false">('t+1'!U9122*'t+1'!W9122+'t+2'!U9122*'t+2'!W9122+'t+3'!U9122*'t+3'!W9122+'t+4'!U9122*'t+4'!W9122)/4</f>
        <v>0.000234248376652749</v>
      </c>
      <c r="B9122" s="0" t="n">
        <f aca="false">('t+1'!V9122*'t+1'!X9122+'t+2'!V9122*'t+2'!X9122+'t+3'!V9122*'t+3'!X9122+'t+4'!V9122*'t+4'!X9122)/4</f>
        <v>0.00441889897208278</v>
      </c>
    </row>
    <row r="9123" customFormat="false" ht="12.8" hidden="false" customHeight="false" outlineLevel="0" collapsed="false">
      <c r="A9123" s="0" t="n">
        <f aca="false">('t+1'!U9123*'t+1'!W9123+'t+2'!U9123*'t+2'!W9123+'t+3'!U9123*'t+3'!W9123+'t+4'!U9123*'t+4'!W9123)/4</f>
        <v>0.000203005619740199</v>
      </c>
      <c r="B9123" s="0" t="n">
        <f aca="false">('t+1'!V9123*'t+1'!X9123+'t+2'!V9123*'t+2'!X9123+'t+3'!V9123*'t+3'!X9123+'t+4'!V9123*'t+4'!X9123)/4</f>
        <v>0.00444425279259921</v>
      </c>
    </row>
    <row r="9124" customFormat="false" ht="12.8" hidden="false" customHeight="false" outlineLevel="0" collapsed="false">
      <c r="A9124" s="0" t="n">
        <f aca="false">('t+1'!U9124*'t+1'!W9124+'t+2'!U9124*'t+2'!W9124+'t+3'!U9124*'t+3'!W9124+'t+4'!U9124*'t+4'!W9124)/4</f>
        <v>0.000150071228204399</v>
      </c>
      <c r="B9124" s="0" t="n">
        <f aca="false">('t+1'!V9124*'t+1'!X9124+'t+2'!V9124*'t+2'!X9124+'t+3'!V9124*'t+3'!X9124+'t+4'!V9124*'t+4'!X9124)/4</f>
        <v>0.00465128690200864</v>
      </c>
    </row>
    <row r="9125" customFormat="false" ht="12.8" hidden="false" customHeight="false" outlineLevel="0" collapsed="false">
      <c r="A9125" s="0" t="n">
        <f aca="false">('t+1'!U9125*'t+1'!W9125+'t+2'!U9125*'t+2'!W9125+'t+3'!U9125*'t+3'!W9125+'t+4'!U9125*'t+4'!W9125)/4</f>
        <v>5.03996321590991E-005</v>
      </c>
      <c r="B9125" s="0" t="n">
        <f aca="false">('t+1'!V9125*'t+1'!X9125+'t+2'!V9125*'t+2'!X9125+'t+3'!V9125*'t+3'!X9125+'t+4'!V9125*'t+4'!X9125)/4</f>
        <v>0.00248154136737264</v>
      </c>
    </row>
    <row r="9126" customFormat="false" ht="12.8" hidden="false" customHeight="false" outlineLevel="0" collapsed="false">
      <c r="A9126" s="0" t="n">
        <f aca="false">('t+1'!U9126*'t+1'!W9126+'t+2'!U9126*'t+2'!W9126+'t+3'!U9126*'t+3'!W9126+'t+4'!U9126*'t+4'!W9126)/4</f>
        <v>2.79908873243928E-005</v>
      </c>
      <c r="B9126" s="0" t="n">
        <f aca="false">('t+1'!V9126*'t+1'!X9126+'t+2'!V9126*'t+2'!X9126+'t+3'!V9126*'t+3'!X9126+'t+4'!V9126*'t+4'!X9126)/4</f>
        <v>0.00105268697027933</v>
      </c>
    </row>
    <row r="9127" customFormat="false" ht="12.8" hidden="false" customHeight="false" outlineLevel="0" collapsed="false">
      <c r="A9127" s="0" t="n">
        <f aca="false">('t+1'!U9127*'t+1'!W9127+'t+2'!U9127*'t+2'!W9127+'t+3'!U9127*'t+3'!W9127+'t+4'!U9127*'t+4'!W9127)/4</f>
        <v>0.000569812839475473</v>
      </c>
      <c r="B9127" s="0" t="n">
        <f aca="false">('t+1'!V9127*'t+1'!X9127+'t+2'!V9127*'t+2'!X9127+'t+3'!V9127*'t+3'!X9127+'t+4'!V9127*'t+4'!X9127)/4</f>
        <v>0.00573955109524246</v>
      </c>
    </row>
    <row r="9128" customFormat="false" ht="12.8" hidden="false" customHeight="false" outlineLevel="0" collapsed="false">
      <c r="A9128" s="0" t="n">
        <f aca="false">('t+1'!U9128*'t+1'!W9128+'t+2'!U9128*'t+2'!W9128+'t+3'!U9128*'t+3'!W9128+'t+4'!U9128*'t+4'!W9128)/4</f>
        <v>0.00013569708423685</v>
      </c>
      <c r="B9128" s="0" t="n">
        <f aca="false">('t+1'!V9128*'t+1'!X9128+'t+2'!V9128*'t+2'!X9128+'t+3'!V9128*'t+3'!X9128+'t+4'!V9128*'t+4'!X9128)/4</f>
        <v>0.00391095890609161</v>
      </c>
    </row>
    <row r="9129" customFormat="false" ht="12.8" hidden="false" customHeight="false" outlineLevel="0" collapsed="false">
      <c r="A9129" s="0" t="n">
        <f aca="false">('t+1'!U9129*'t+1'!W9129+'t+2'!U9129*'t+2'!W9129+'t+3'!U9129*'t+3'!W9129+'t+4'!U9129*'t+4'!W9129)/4</f>
        <v>0.000402671244741489</v>
      </c>
      <c r="B9129" s="0" t="n">
        <f aca="false">('t+1'!V9129*'t+1'!X9129+'t+2'!V9129*'t+2'!X9129+'t+3'!V9129*'t+3'!X9129+'t+4'!V9129*'t+4'!X9129)/4</f>
        <v>0.00481399721054269</v>
      </c>
    </row>
    <row r="9130" customFormat="false" ht="12.8" hidden="false" customHeight="false" outlineLevel="0" collapsed="false">
      <c r="A9130" s="0" t="n">
        <f aca="false">('t+1'!U9130*'t+1'!W9130+'t+2'!U9130*'t+2'!W9130+'t+3'!U9130*'t+3'!W9130+'t+4'!U9130*'t+4'!W9130)/4</f>
        <v>0.000196807397359748</v>
      </c>
      <c r="B9130" s="0" t="n">
        <f aca="false">('t+1'!V9130*'t+1'!X9130+'t+2'!V9130*'t+2'!X9130+'t+3'!V9130*'t+3'!X9130+'t+4'!V9130*'t+4'!X9130)/4</f>
        <v>0.00513350987645188</v>
      </c>
    </row>
    <row r="9131" customFormat="false" ht="12.8" hidden="false" customHeight="false" outlineLevel="0" collapsed="false">
      <c r="A9131" s="0" t="n">
        <f aca="false">('t+1'!U9131*'t+1'!W9131+'t+2'!U9131*'t+2'!W9131+'t+3'!U9131*'t+3'!W9131+'t+4'!U9131*'t+4'!W9131)/4</f>
        <v>0.000140857476766761</v>
      </c>
      <c r="B9131" s="0" t="n">
        <f aca="false">('t+1'!V9131*'t+1'!X9131+'t+2'!V9131*'t+2'!X9131+'t+3'!V9131*'t+3'!X9131+'t+4'!V9131*'t+4'!X9131)/4</f>
        <v>0.00355330019586873</v>
      </c>
    </row>
    <row r="9132" customFormat="false" ht="12.8" hidden="false" customHeight="false" outlineLevel="0" collapsed="false">
      <c r="A9132" s="0" t="n">
        <f aca="false">('t+1'!U9132*'t+1'!W9132+'t+2'!U9132*'t+2'!W9132+'t+3'!U9132*'t+3'!W9132+'t+4'!U9132*'t+4'!W9132)/4</f>
        <v>0.000292815114041152</v>
      </c>
      <c r="B9132" s="0" t="n">
        <f aca="false">('t+1'!V9132*'t+1'!X9132+'t+2'!V9132*'t+2'!X9132+'t+3'!V9132*'t+3'!X9132+'t+4'!V9132*'t+4'!X9132)/4</f>
        <v>0.00580898210604107</v>
      </c>
    </row>
    <row r="9133" customFormat="false" ht="12.8" hidden="false" customHeight="false" outlineLevel="0" collapsed="false">
      <c r="A9133" s="0" t="n">
        <f aca="false">('t+1'!U9133*'t+1'!W9133+'t+2'!U9133*'t+2'!W9133+'t+3'!U9133*'t+3'!W9133+'t+4'!U9133*'t+4'!W9133)/4</f>
        <v>0.000126447574255198</v>
      </c>
      <c r="B9133" s="0" t="n">
        <f aca="false">('t+1'!V9133*'t+1'!X9133+'t+2'!V9133*'t+2'!X9133+'t+3'!V9133*'t+3'!X9133+'t+4'!V9133*'t+4'!X9133)/4</f>
        <v>0.00259596274612906</v>
      </c>
    </row>
    <row r="9134" customFormat="false" ht="12.8" hidden="false" customHeight="false" outlineLevel="0" collapsed="false">
      <c r="A9134" s="0" t="n">
        <f aca="false">('t+1'!U9134*'t+1'!W9134+'t+2'!U9134*'t+2'!W9134+'t+3'!U9134*'t+3'!W9134+'t+4'!U9134*'t+4'!W9134)/4</f>
        <v>4.32204523203295E-005</v>
      </c>
      <c r="B9134" s="0" t="n">
        <f aca="false">('t+1'!V9134*'t+1'!X9134+'t+2'!V9134*'t+2'!X9134+'t+3'!V9134*'t+3'!X9134+'t+4'!V9134*'t+4'!X9134)/4</f>
        <v>0.00296275675075106</v>
      </c>
    </row>
    <row r="9135" customFormat="false" ht="12.8" hidden="false" customHeight="false" outlineLevel="0" collapsed="false">
      <c r="A9135" s="0" t="n">
        <f aca="false">('t+1'!U9135*'t+1'!W9135+'t+2'!U9135*'t+2'!W9135+'t+3'!U9135*'t+3'!W9135+'t+4'!U9135*'t+4'!W9135)/4</f>
        <v>0.000231018659761874</v>
      </c>
      <c r="B9135" s="0" t="n">
        <f aca="false">('t+1'!V9135*'t+1'!X9135+'t+2'!V9135*'t+2'!X9135+'t+3'!V9135*'t+3'!X9135+'t+4'!V9135*'t+4'!X9135)/4</f>
        <v>0.00469732149778073</v>
      </c>
    </row>
    <row r="9136" customFormat="false" ht="12.8" hidden="false" customHeight="false" outlineLevel="0" collapsed="false">
      <c r="A9136" s="0" t="n">
        <f aca="false">('t+1'!U9136*'t+1'!W9136+'t+2'!U9136*'t+2'!W9136+'t+3'!U9136*'t+3'!W9136+'t+4'!U9136*'t+4'!W9136)/4</f>
        <v>0.000189374987918145</v>
      </c>
      <c r="B9136" s="0" t="n">
        <f aca="false">('t+1'!V9136*'t+1'!X9136+'t+2'!V9136*'t+2'!X9136+'t+3'!V9136*'t+3'!X9136+'t+4'!V9136*'t+4'!X9136)/4</f>
        <v>0.00417541895652685</v>
      </c>
    </row>
    <row r="9137" customFormat="false" ht="12.8" hidden="false" customHeight="false" outlineLevel="0" collapsed="false">
      <c r="A9137" s="0" t="n">
        <f aca="false">('t+1'!U9137*'t+1'!W9137+'t+2'!U9137*'t+2'!W9137+'t+3'!U9137*'t+3'!W9137+'t+4'!U9137*'t+4'!W9137)/4</f>
        <v>8.35901082990445E-005</v>
      </c>
      <c r="B9137" s="0" t="n">
        <f aca="false">('t+1'!V9137*'t+1'!X9137+'t+2'!V9137*'t+2'!X9137+'t+3'!V9137*'t+3'!X9137+'t+4'!V9137*'t+4'!X9137)/4</f>
        <v>0.00290365451637194</v>
      </c>
    </row>
    <row r="9138" customFormat="false" ht="12.8" hidden="false" customHeight="false" outlineLevel="0" collapsed="false">
      <c r="A9138" s="0" t="n">
        <f aca="false">('t+1'!U9138*'t+1'!W9138+'t+2'!U9138*'t+2'!W9138+'t+3'!U9138*'t+3'!W9138+'t+4'!U9138*'t+4'!W9138)/4</f>
        <v>0.000356350835463368</v>
      </c>
      <c r="B9138" s="0" t="n">
        <f aca="false">('t+1'!V9138*'t+1'!X9138+'t+2'!V9138*'t+2'!X9138+'t+3'!V9138*'t+3'!X9138+'t+4'!V9138*'t+4'!X9138)/4</f>
        <v>0.00583539951401935</v>
      </c>
    </row>
    <row r="9139" customFormat="false" ht="12.8" hidden="false" customHeight="false" outlineLevel="0" collapsed="false">
      <c r="A9139" s="0" t="n">
        <f aca="false">('t+1'!U9139*'t+1'!W9139+'t+2'!U9139*'t+2'!W9139+'t+3'!U9139*'t+3'!W9139+'t+4'!U9139*'t+4'!W9139)/4</f>
        <v>0.0003887115076157</v>
      </c>
      <c r="B9139" s="0" t="n">
        <f aca="false">('t+1'!V9139*'t+1'!X9139+'t+2'!V9139*'t+2'!X9139+'t+3'!V9139*'t+3'!X9139+'t+4'!V9139*'t+4'!X9139)/4</f>
        <v>0.00417550130696142</v>
      </c>
    </row>
    <row r="9140" customFormat="false" ht="12.8" hidden="false" customHeight="false" outlineLevel="0" collapsed="false">
      <c r="A9140" s="0" t="n">
        <f aca="false">('t+1'!U9140*'t+1'!W9140+'t+2'!U9140*'t+2'!W9140+'t+3'!U9140*'t+3'!W9140+'t+4'!U9140*'t+4'!W9140)/4</f>
        <v>0.000207072042810573</v>
      </c>
      <c r="B9140" s="0" t="n">
        <f aca="false">('t+1'!V9140*'t+1'!X9140+'t+2'!V9140*'t+2'!X9140+'t+3'!V9140*'t+3'!X9140+'t+4'!V9140*'t+4'!X9140)/4</f>
        <v>0.00253087501763511</v>
      </c>
    </row>
    <row r="9141" customFormat="false" ht="12.8" hidden="false" customHeight="false" outlineLevel="0" collapsed="false">
      <c r="A9141" s="0" t="n">
        <f aca="false">('t+1'!U9141*'t+1'!W9141+'t+2'!U9141*'t+2'!W9141+'t+3'!U9141*'t+3'!W9141+'t+4'!U9141*'t+4'!W9141)/4</f>
        <v>0.000138265763941643</v>
      </c>
      <c r="B9141" s="0" t="n">
        <f aca="false">('t+1'!V9141*'t+1'!X9141+'t+2'!V9141*'t+2'!X9141+'t+3'!V9141*'t+3'!X9141+'t+4'!V9141*'t+4'!X9141)/4</f>
        <v>0.00296347790989012</v>
      </c>
    </row>
    <row r="9142" customFormat="false" ht="12.8" hidden="false" customHeight="false" outlineLevel="0" collapsed="false">
      <c r="A9142" s="0" t="n">
        <f aca="false">('t+1'!U9142*'t+1'!W9142+'t+2'!U9142*'t+2'!W9142+'t+3'!U9142*'t+3'!W9142+'t+4'!U9142*'t+4'!W9142)/4</f>
        <v>0.000195429568269849</v>
      </c>
      <c r="B9142" s="0" t="n">
        <f aca="false">('t+1'!V9142*'t+1'!X9142+'t+2'!V9142*'t+2'!X9142+'t+3'!V9142*'t+3'!X9142+'t+4'!V9142*'t+4'!X9142)/4</f>
        <v>0.00283958981024982</v>
      </c>
    </row>
    <row r="9143" customFormat="false" ht="12.8" hidden="false" customHeight="false" outlineLevel="0" collapsed="false">
      <c r="A9143" s="0" t="n">
        <f aca="false">('t+1'!U9143*'t+1'!W9143+'t+2'!U9143*'t+2'!W9143+'t+3'!U9143*'t+3'!W9143+'t+4'!U9143*'t+4'!W9143)/4</f>
        <v>0.00020832497768014</v>
      </c>
      <c r="B9143" s="0" t="n">
        <f aca="false">('t+1'!V9143*'t+1'!X9143+'t+2'!V9143*'t+2'!X9143+'t+3'!V9143*'t+3'!X9143+'t+4'!V9143*'t+4'!X9143)/4</f>
        <v>0.00399593234447478</v>
      </c>
    </row>
    <row r="9144" customFormat="false" ht="12.8" hidden="false" customHeight="false" outlineLevel="0" collapsed="false">
      <c r="A9144" s="0" t="n">
        <f aca="false">('t+1'!U9144*'t+1'!W9144+'t+2'!U9144*'t+2'!W9144+'t+3'!U9144*'t+3'!W9144+'t+4'!U9144*'t+4'!W9144)/4</f>
        <v>0.000251814979262394</v>
      </c>
      <c r="B9144" s="0" t="n">
        <f aca="false">('t+1'!V9144*'t+1'!X9144+'t+2'!V9144*'t+2'!X9144+'t+3'!V9144*'t+3'!X9144+'t+4'!V9144*'t+4'!X9144)/4</f>
        <v>0.00566395300734791</v>
      </c>
    </row>
    <row r="9145" customFormat="false" ht="12.8" hidden="false" customHeight="false" outlineLevel="0" collapsed="false">
      <c r="A9145" s="0" t="n">
        <f aca="false">('t+1'!U9145*'t+1'!W9145+'t+2'!U9145*'t+2'!W9145+'t+3'!U9145*'t+3'!W9145+'t+4'!U9145*'t+4'!W9145)/4</f>
        <v>0.000275909901806553</v>
      </c>
      <c r="B9145" s="0" t="n">
        <f aca="false">('t+1'!V9145*'t+1'!X9145+'t+2'!V9145*'t+2'!X9145+'t+3'!V9145*'t+3'!X9145+'t+4'!V9145*'t+4'!X9145)/4</f>
        <v>0.00420671927515059</v>
      </c>
    </row>
    <row r="9146" customFormat="false" ht="12.8" hidden="false" customHeight="false" outlineLevel="0" collapsed="false">
      <c r="A9146" s="0" t="n">
        <f aca="false">('t+1'!U9146*'t+1'!W9146+'t+2'!U9146*'t+2'!W9146+'t+3'!U9146*'t+3'!W9146+'t+4'!U9146*'t+4'!W9146)/4</f>
        <v>4.2138504288612E-005</v>
      </c>
      <c r="B9146" s="0" t="n">
        <f aca="false">('t+1'!V9146*'t+1'!X9146+'t+2'!V9146*'t+2'!X9146+'t+3'!V9146*'t+3'!X9146+'t+4'!V9146*'t+4'!X9146)/4</f>
        <v>0.00336789934763775</v>
      </c>
    </row>
    <row r="9147" customFormat="false" ht="12.8" hidden="false" customHeight="false" outlineLevel="0" collapsed="false">
      <c r="A9147" s="0" t="n">
        <f aca="false">('t+1'!U9147*'t+1'!W9147+'t+2'!U9147*'t+2'!W9147+'t+3'!U9147*'t+3'!W9147+'t+4'!U9147*'t+4'!W9147)/4</f>
        <v>0.000103935268621377</v>
      </c>
      <c r="B9147" s="0" t="n">
        <f aca="false">('t+1'!V9147*'t+1'!X9147+'t+2'!V9147*'t+2'!X9147+'t+3'!V9147*'t+3'!X9147+'t+4'!V9147*'t+4'!X9147)/4</f>
        <v>0.0032380707254222</v>
      </c>
    </row>
    <row r="9148" customFormat="false" ht="12.8" hidden="false" customHeight="false" outlineLevel="0" collapsed="false">
      <c r="A9148" s="0" t="n">
        <f aca="false">('t+1'!U9148*'t+1'!W9148+'t+2'!U9148*'t+2'!W9148+'t+3'!U9148*'t+3'!W9148+'t+4'!U9148*'t+4'!W9148)/4</f>
        <v>0.000421319100438906</v>
      </c>
      <c r="B9148" s="0" t="n">
        <f aca="false">('t+1'!V9148*'t+1'!X9148+'t+2'!V9148*'t+2'!X9148+'t+3'!V9148*'t+3'!X9148+'t+4'!V9148*'t+4'!X9148)/4</f>
        <v>0.00610862600437573</v>
      </c>
    </row>
    <row r="9149" customFormat="false" ht="12.8" hidden="false" customHeight="false" outlineLevel="0" collapsed="false">
      <c r="A9149" s="0" t="n">
        <f aca="false">('t+1'!U9149*'t+1'!W9149+'t+2'!U9149*'t+2'!W9149+'t+3'!U9149*'t+3'!W9149+'t+4'!U9149*'t+4'!W9149)/4</f>
        <v>0.000122577465855917</v>
      </c>
      <c r="B9149" s="0" t="n">
        <f aca="false">('t+1'!V9149*'t+1'!X9149+'t+2'!V9149*'t+2'!X9149+'t+3'!V9149*'t+3'!X9149+'t+4'!V9149*'t+4'!X9149)/4</f>
        <v>0.00362392517097105</v>
      </c>
    </row>
    <row r="9150" customFormat="false" ht="12.8" hidden="false" customHeight="false" outlineLevel="0" collapsed="false">
      <c r="A9150" s="0" t="n">
        <f aca="false">('t+1'!U9150*'t+1'!W9150+'t+2'!U9150*'t+2'!W9150+'t+3'!U9150*'t+3'!W9150+'t+4'!U9150*'t+4'!W9150)/4</f>
        <v>0.000277726474020129</v>
      </c>
      <c r="B9150" s="0" t="n">
        <f aca="false">('t+1'!V9150*'t+1'!X9150+'t+2'!V9150*'t+2'!X9150+'t+3'!V9150*'t+3'!X9150+'t+4'!V9150*'t+4'!X9150)/4</f>
        <v>0.00550139885772613</v>
      </c>
    </row>
    <row r="9151" customFormat="false" ht="12.8" hidden="false" customHeight="false" outlineLevel="0" collapsed="false">
      <c r="A9151" s="0" t="n">
        <f aca="false">('t+1'!U9151*'t+1'!W9151+'t+2'!U9151*'t+2'!W9151+'t+3'!U9151*'t+3'!W9151+'t+4'!U9151*'t+4'!W9151)/4</f>
        <v>0.000178395209365899</v>
      </c>
      <c r="B9151" s="0" t="n">
        <f aca="false">('t+1'!V9151*'t+1'!X9151+'t+2'!V9151*'t+2'!X9151+'t+3'!V9151*'t+3'!X9151+'t+4'!V9151*'t+4'!X9151)/4</f>
        <v>0.00484117836464475</v>
      </c>
    </row>
    <row r="9152" customFormat="false" ht="12.8" hidden="false" customHeight="false" outlineLevel="0" collapsed="false">
      <c r="A9152" s="0" t="n">
        <f aca="false">('t+1'!U9152*'t+1'!W9152+'t+2'!U9152*'t+2'!W9152+'t+3'!U9152*'t+3'!W9152+'t+4'!U9152*'t+4'!W9152)/4</f>
        <v>0.000267097496355575</v>
      </c>
      <c r="B9152" s="0" t="n">
        <f aca="false">('t+1'!V9152*'t+1'!X9152+'t+2'!V9152*'t+2'!X9152+'t+3'!V9152*'t+3'!X9152+'t+4'!V9152*'t+4'!X9152)/4</f>
        <v>0.0030153273515195</v>
      </c>
    </row>
    <row r="9153" customFormat="false" ht="12.8" hidden="false" customHeight="false" outlineLevel="0" collapsed="false">
      <c r="A9153" s="0" t="n">
        <f aca="false">('t+1'!U9153*'t+1'!W9153+'t+2'!U9153*'t+2'!W9153+'t+3'!U9153*'t+3'!W9153+'t+4'!U9153*'t+4'!W9153)/4</f>
        <v>0.000520022940129064</v>
      </c>
      <c r="B9153" s="0" t="n">
        <f aca="false">('t+1'!V9153*'t+1'!X9153+'t+2'!V9153*'t+2'!X9153+'t+3'!V9153*'t+3'!X9153+'t+4'!V9153*'t+4'!X9153)/4</f>
        <v>0.00671243573685194</v>
      </c>
    </row>
    <row r="9154" customFormat="false" ht="12.8" hidden="false" customHeight="false" outlineLevel="0" collapsed="false">
      <c r="A9154" s="0" t="n">
        <f aca="false">('t+1'!U9154*'t+1'!W9154+'t+2'!U9154*'t+2'!W9154+'t+3'!U9154*'t+3'!W9154+'t+4'!U9154*'t+4'!W9154)/4</f>
        <v>0.000112895826347516</v>
      </c>
      <c r="B9154" s="0" t="n">
        <f aca="false">('t+1'!V9154*'t+1'!X9154+'t+2'!V9154*'t+2'!X9154+'t+3'!V9154*'t+3'!X9154+'t+4'!V9154*'t+4'!X9154)/4</f>
        <v>0.00519307005234274</v>
      </c>
    </row>
    <row r="9155" customFormat="false" ht="12.8" hidden="false" customHeight="false" outlineLevel="0" collapsed="false">
      <c r="A9155" s="0" t="n">
        <f aca="false">('t+1'!U9155*'t+1'!W9155+'t+2'!U9155*'t+2'!W9155+'t+3'!U9155*'t+3'!W9155+'t+4'!U9155*'t+4'!W9155)/4</f>
        <v>0.000300450606620673</v>
      </c>
      <c r="B9155" s="0" t="n">
        <f aca="false">('t+1'!V9155*'t+1'!X9155+'t+2'!V9155*'t+2'!X9155+'t+3'!V9155*'t+3'!X9155+'t+4'!V9155*'t+4'!X9155)/4</f>
        <v>0.00591508745240895</v>
      </c>
    </row>
    <row r="9156" customFormat="false" ht="12.8" hidden="false" customHeight="false" outlineLevel="0" collapsed="false">
      <c r="A9156" s="0" t="n">
        <f aca="false">('t+1'!U9156*'t+1'!W9156+'t+2'!U9156*'t+2'!W9156+'t+3'!U9156*'t+3'!W9156+'t+4'!U9156*'t+4'!W9156)/4</f>
        <v>0.000347081631044221</v>
      </c>
      <c r="B9156" s="0" t="n">
        <f aca="false">('t+1'!V9156*'t+1'!X9156+'t+2'!V9156*'t+2'!X9156+'t+3'!V9156*'t+3'!X9156+'t+4'!V9156*'t+4'!X9156)/4</f>
        <v>0.00556377795927607</v>
      </c>
    </row>
    <row r="9157" customFormat="false" ht="12.8" hidden="false" customHeight="false" outlineLevel="0" collapsed="false">
      <c r="A9157" s="0" t="n">
        <f aca="false">('t+1'!U9157*'t+1'!W9157+'t+2'!U9157*'t+2'!W9157+'t+3'!U9157*'t+3'!W9157+'t+4'!U9157*'t+4'!W9157)/4</f>
        <v>0.000148973563706112</v>
      </c>
      <c r="B9157" s="0" t="n">
        <f aca="false">('t+1'!V9157*'t+1'!X9157+'t+2'!V9157*'t+2'!X9157+'t+3'!V9157*'t+3'!X9157+'t+4'!V9157*'t+4'!X9157)/4</f>
        <v>0.00427833604332489</v>
      </c>
    </row>
    <row r="9158" customFormat="false" ht="12.8" hidden="false" customHeight="false" outlineLevel="0" collapsed="false">
      <c r="A9158" s="0" t="n">
        <f aca="false">('t+1'!U9158*'t+1'!W9158+'t+2'!U9158*'t+2'!W9158+'t+3'!U9158*'t+3'!W9158+'t+4'!U9158*'t+4'!W9158)/4</f>
        <v>0.00013374797306291</v>
      </c>
      <c r="B9158" s="0" t="n">
        <f aca="false">('t+1'!V9158*'t+1'!X9158+'t+2'!V9158*'t+2'!X9158+'t+3'!V9158*'t+3'!X9158+'t+4'!V9158*'t+4'!X9158)/4</f>
        <v>0.00295233393842303</v>
      </c>
    </row>
    <row r="9159" customFormat="false" ht="12.8" hidden="false" customHeight="false" outlineLevel="0" collapsed="false">
      <c r="A9159" s="0" t="n">
        <f aca="false">('t+1'!U9159*'t+1'!W9159+'t+2'!U9159*'t+2'!W9159+'t+3'!U9159*'t+3'!W9159+'t+4'!U9159*'t+4'!W9159)/4</f>
        <v>7.0599672654092E-005</v>
      </c>
      <c r="B9159" s="0" t="n">
        <f aca="false">('t+1'!V9159*'t+1'!X9159+'t+2'!V9159*'t+2'!X9159+'t+3'!V9159*'t+3'!X9159+'t+4'!V9159*'t+4'!X9159)/4</f>
        <v>0.00535727896329436</v>
      </c>
    </row>
    <row r="9160" customFormat="false" ht="12.8" hidden="false" customHeight="false" outlineLevel="0" collapsed="false">
      <c r="A9160" s="0" t="n">
        <f aca="false">('t+1'!U9160*'t+1'!W9160+'t+2'!U9160*'t+2'!W9160+'t+3'!U9160*'t+3'!W9160+'t+4'!U9160*'t+4'!W9160)/4</f>
        <v>6.48771724871872E-005</v>
      </c>
      <c r="B9160" s="0" t="n">
        <f aca="false">('t+1'!V9160*'t+1'!X9160+'t+2'!V9160*'t+2'!X9160+'t+3'!V9160*'t+3'!X9160+'t+4'!V9160*'t+4'!X9160)/4</f>
        <v>0.00373096329864699</v>
      </c>
    </row>
    <row r="9161" customFormat="false" ht="12.8" hidden="false" customHeight="false" outlineLevel="0" collapsed="false">
      <c r="A9161" s="0" t="n">
        <f aca="false">('t+1'!U9161*'t+1'!W9161+'t+2'!U9161*'t+2'!W9161+'t+3'!U9161*'t+3'!W9161+'t+4'!U9161*'t+4'!W9161)/4</f>
        <v>0.000236599394103025</v>
      </c>
      <c r="B9161" s="0" t="n">
        <f aca="false">('t+1'!V9161*'t+1'!X9161+'t+2'!V9161*'t+2'!X9161+'t+3'!V9161*'t+3'!X9161+'t+4'!V9161*'t+4'!X9161)/4</f>
        <v>0.00326124025077873</v>
      </c>
    </row>
    <row r="9162" customFormat="false" ht="12.8" hidden="false" customHeight="false" outlineLevel="0" collapsed="false">
      <c r="A9162" s="0" t="n">
        <f aca="false">('t+1'!U9162*'t+1'!W9162+'t+2'!U9162*'t+2'!W9162+'t+3'!U9162*'t+3'!W9162+'t+4'!U9162*'t+4'!W9162)/4</f>
        <v>0.000309023584235108</v>
      </c>
      <c r="B9162" s="0" t="n">
        <f aca="false">('t+1'!V9162*'t+1'!X9162+'t+2'!V9162*'t+2'!X9162+'t+3'!V9162*'t+3'!X9162+'t+4'!V9162*'t+4'!X9162)/4</f>
        <v>0.00470291397146339</v>
      </c>
    </row>
    <row r="9163" customFormat="false" ht="12.8" hidden="false" customHeight="false" outlineLevel="0" collapsed="false">
      <c r="A9163" s="0" t="n">
        <f aca="false">('t+1'!U9163*'t+1'!W9163+'t+2'!U9163*'t+2'!W9163+'t+3'!U9163*'t+3'!W9163+'t+4'!U9163*'t+4'!W9163)/4</f>
        <v>0.000362765663632935</v>
      </c>
      <c r="B9163" s="0" t="n">
        <f aca="false">('t+1'!V9163*'t+1'!X9163+'t+2'!V9163*'t+2'!X9163+'t+3'!V9163*'t+3'!X9163+'t+4'!V9163*'t+4'!X9163)/4</f>
        <v>0.00520486781685904</v>
      </c>
    </row>
    <row r="9164" customFormat="false" ht="12.8" hidden="false" customHeight="false" outlineLevel="0" collapsed="false">
      <c r="A9164" s="0" t="n">
        <f aca="false">('t+1'!U9164*'t+1'!W9164+'t+2'!U9164*'t+2'!W9164+'t+3'!U9164*'t+3'!W9164+'t+4'!U9164*'t+4'!W9164)/4</f>
        <v>0.000253395902997714</v>
      </c>
      <c r="B9164" s="0" t="n">
        <f aca="false">('t+1'!V9164*'t+1'!X9164+'t+2'!V9164*'t+2'!X9164+'t+3'!V9164*'t+3'!X9164+'t+4'!V9164*'t+4'!X9164)/4</f>
        <v>0.00474201919473165</v>
      </c>
    </row>
    <row r="9165" customFormat="false" ht="12.8" hidden="false" customHeight="false" outlineLevel="0" collapsed="false">
      <c r="A9165" s="0" t="n">
        <f aca="false">('t+1'!U9165*'t+1'!W9165+'t+2'!U9165*'t+2'!W9165+'t+3'!U9165*'t+3'!W9165+'t+4'!U9165*'t+4'!W9165)/4</f>
        <v>0.000145842563879238</v>
      </c>
      <c r="B9165" s="0" t="n">
        <f aca="false">('t+1'!V9165*'t+1'!X9165+'t+2'!V9165*'t+2'!X9165+'t+3'!V9165*'t+3'!X9165+'t+4'!V9165*'t+4'!X9165)/4</f>
        <v>0.0048051451625069</v>
      </c>
    </row>
    <row r="9166" customFormat="false" ht="12.8" hidden="false" customHeight="false" outlineLevel="0" collapsed="false">
      <c r="A9166" s="0" t="n">
        <f aca="false">('t+1'!U9166*'t+1'!W9166+'t+2'!U9166*'t+2'!W9166+'t+3'!U9166*'t+3'!W9166+'t+4'!U9166*'t+4'!W9166)/4</f>
        <v>0.000124928556678197</v>
      </c>
      <c r="B9166" s="0" t="n">
        <f aca="false">('t+1'!V9166*'t+1'!X9166+'t+2'!V9166*'t+2'!X9166+'t+3'!V9166*'t+3'!X9166+'t+4'!V9166*'t+4'!X9166)/4</f>
        <v>0.00355449983844583</v>
      </c>
    </row>
    <row r="9167" customFormat="false" ht="12.8" hidden="false" customHeight="false" outlineLevel="0" collapsed="false">
      <c r="A9167" s="0" t="n">
        <f aca="false">('t+1'!U9167*'t+1'!W9167+'t+2'!U9167*'t+2'!W9167+'t+3'!U9167*'t+3'!W9167+'t+4'!U9167*'t+4'!W9167)/4</f>
        <v>0.000438825418156816</v>
      </c>
      <c r="B9167" s="0" t="n">
        <f aca="false">('t+1'!V9167*'t+1'!X9167+'t+2'!V9167*'t+2'!X9167+'t+3'!V9167*'t+3'!X9167+'t+4'!V9167*'t+4'!X9167)/4</f>
        <v>0.0034750511268382</v>
      </c>
    </row>
    <row r="9168" customFormat="false" ht="12.8" hidden="false" customHeight="false" outlineLevel="0" collapsed="false">
      <c r="A9168" s="0" t="n">
        <f aca="false">('t+1'!U9168*'t+1'!W9168+'t+2'!U9168*'t+2'!W9168+'t+3'!U9168*'t+3'!W9168+'t+4'!U9168*'t+4'!W9168)/4</f>
        <v>0.000279788315923327</v>
      </c>
      <c r="B9168" s="0" t="n">
        <f aca="false">('t+1'!V9168*'t+1'!X9168+'t+2'!V9168*'t+2'!X9168+'t+3'!V9168*'t+3'!X9168+'t+4'!V9168*'t+4'!X9168)/4</f>
        <v>0.00466184360978595</v>
      </c>
    </row>
    <row r="9169" customFormat="false" ht="12.8" hidden="false" customHeight="false" outlineLevel="0" collapsed="false">
      <c r="A9169" s="0" t="n">
        <f aca="false">('t+1'!U9169*'t+1'!W9169+'t+2'!U9169*'t+2'!W9169+'t+3'!U9169*'t+3'!W9169+'t+4'!U9169*'t+4'!W9169)/4</f>
        <v>0.000305579974098142</v>
      </c>
      <c r="B9169" s="0" t="n">
        <f aca="false">('t+1'!V9169*'t+1'!X9169+'t+2'!V9169*'t+2'!X9169+'t+3'!V9169*'t+3'!X9169+'t+4'!V9169*'t+4'!X9169)/4</f>
        <v>0.00381319787214618</v>
      </c>
    </row>
    <row r="9170" customFormat="false" ht="12.8" hidden="false" customHeight="false" outlineLevel="0" collapsed="false">
      <c r="A9170" s="0" t="n">
        <f aca="false">('t+1'!U9170*'t+1'!W9170+'t+2'!U9170*'t+2'!W9170+'t+3'!U9170*'t+3'!W9170+'t+4'!U9170*'t+4'!W9170)/4</f>
        <v>0.000249136853982649</v>
      </c>
      <c r="B9170" s="0" t="n">
        <f aca="false">('t+1'!V9170*'t+1'!X9170+'t+2'!V9170*'t+2'!X9170+'t+3'!V9170*'t+3'!X9170+'t+4'!V9170*'t+4'!X9170)/4</f>
        <v>0.00432583292082801</v>
      </c>
    </row>
    <row r="9171" customFormat="false" ht="12.8" hidden="false" customHeight="false" outlineLevel="0" collapsed="false">
      <c r="A9171" s="0" t="n">
        <f aca="false">('t+1'!U9171*'t+1'!W9171+'t+2'!U9171*'t+2'!W9171+'t+3'!U9171*'t+3'!W9171+'t+4'!U9171*'t+4'!W9171)/4</f>
        <v>9.65520199224896E-005</v>
      </c>
      <c r="B9171" s="0" t="n">
        <f aca="false">('t+1'!V9171*'t+1'!X9171+'t+2'!V9171*'t+2'!X9171+'t+3'!V9171*'t+3'!X9171+'t+4'!V9171*'t+4'!X9171)/4</f>
        <v>0.00358451050707961</v>
      </c>
    </row>
    <row r="9172" customFormat="false" ht="12.8" hidden="false" customHeight="false" outlineLevel="0" collapsed="false">
      <c r="A9172" s="0" t="n">
        <f aca="false">('t+1'!U9172*'t+1'!W9172+'t+2'!U9172*'t+2'!W9172+'t+3'!U9172*'t+3'!W9172+'t+4'!U9172*'t+4'!W9172)/4</f>
        <v>0.000309967375151574</v>
      </c>
      <c r="B9172" s="0" t="n">
        <f aca="false">('t+1'!V9172*'t+1'!X9172+'t+2'!V9172*'t+2'!X9172+'t+3'!V9172*'t+3'!X9172+'t+4'!V9172*'t+4'!X9172)/4</f>
        <v>0.00592288465988667</v>
      </c>
    </row>
    <row r="9173" customFormat="false" ht="12.8" hidden="false" customHeight="false" outlineLevel="0" collapsed="false">
      <c r="A9173" s="0" t="n">
        <f aca="false">('t+1'!U9173*'t+1'!W9173+'t+2'!U9173*'t+2'!W9173+'t+3'!U9173*'t+3'!W9173+'t+4'!U9173*'t+4'!W9173)/4</f>
        <v>0.000178958448223733</v>
      </c>
      <c r="B9173" s="0" t="n">
        <f aca="false">('t+1'!V9173*'t+1'!X9173+'t+2'!V9173*'t+2'!X9173+'t+3'!V9173*'t+3'!X9173+'t+4'!V9173*'t+4'!X9173)/4</f>
        <v>0.0040871597671036</v>
      </c>
    </row>
    <row r="9174" customFormat="false" ht="12.8" hidden="false" customHeight="false" outlineLevel="0" collapsed="false">
      <c r="A9174" s="0" t="n">
        <f aca="false">('t+1'!U9174*'t+1'!W9174+'t+2'!U9174*'t+2'!W9174+'t+3'!U9174*'t+3'!W9174+'t+4'!U9174*'t+4'!W9174)/4</f>
        <v>0.000351661426849108</v>
      </c>
      <c r="B9174" s="0" t="n">
        <f aca="false">('t+1'!V9174*'t+1'!X9174+'t+2'!V9174*'t+2'!X9174+'t+3'!V9174*'t+3'!X9174+'t+4'!V9174*'t+4'!X9174)/4</f>
        <v>0.00533847136586107</v>
      </c>
    </row>
    <row r="9175" customFormat="false" ht="12.8" hidden="false" customHeight="false" outlineLevel="0" collapsed="false">
      <c r="A9175" s="0" t="n">
        <f aca="false">('t+1'!U9175*'t+1'!W9175+'t+2'!U9175*'t+2'!W9175+'t+3'!U9175*'t+3'!W9175+'t+4'!U9175*'t+4'!W9175)/4</f>
        <v>0.000107263410268592</v>
      </c>
      <c r="B9175" s="0" t="n">
        <f aca="false">('t+1'!V9175*'t+1'!X9175+'t+2'!V9175*'t+2'!X9175+'t+3'!V9175*'t+3'!X9175+'t+4'!V9175*'t+4'!X9175)/4</f>
        <v>0.00481722172850966</v>
      </c>
    </row>
    <row r="9176" customFormat="false" ht="12.8" hidden="false" customHeight="false" outlineLevel="0" collapsed="false">
      <c r="A9176" s="0" t="n">
        <f aca="false">('t+1'!U9176*'t+1'!W9176+'t+2'!U9176*'t+2'!W9176+'t+3'!U9176*'t+3'!W9176+'t+4'!U9176*'t+4'!W9176)/4</f>
        <v>9.70398227910268E-005</v>
      </c>
      <c r="B9176" s="0" t="n">
        <f aca="false">('t+1'!V9176*'t+1'!X9176+'t+2'!V9176*'t+2'!X9176+'t+3'!V9176*'t+3'!X9176+'t+4'!V9176*'t+4'!X9176)/4</f>
        <v>0.0051667374089777</v>
      </c>
    </row>
    <row r="9177" customFormat="false" ht="12.8" hidden="false" customHeight="false" outlineLevel="0" collapsed="false">
      <c r="A9177" s="0" t="n">
        <f aca="false">('t+1'!U9177*'t+1'!W9177+'t+2'!U9177*'t+2'!W9177+'t+3'!U9177*'t+3'!W9177+'t+4'!U9177*'t+4'!W9177)/4</f>
        <v>9.16686459221691E-005</v>
      </c>
      <c r="B9177" s="0" t="n">
        <f aca="false">('t+1'!V9177*'t+1'!X9177+'t+2'!V9177*'t+2'!X9177+'t+3'!V9177*'t+3'!X9177+'t+4'!V9177*'t+4'!X9177)/4</f>
        <v>0.0016998687160604</v>
      </c>
    </row>
    <row r="9178" customFormat="false" ht="12.8" hidden="false" customHeight="false" outlineLevel="0" collapsed="false">
      <c r="A9178" s="0" t="n">
        <f aca="false">('t+1'!U9178*'t+1'!W9178+'t+2'!U9178*'t+2'!W9178+'t+3'!U9178*'t+3'!W9178+'t+4'!U9178*'t+4'!W9178)/4</f>
        <v>0.000317512356757744</v>
      </c>
      <c r="B9178" s="0" t="n">
        <f aca="false">('t+1'!V9178*'t+1'!X9178+'t+2'!V9178*'t+2'!X9178+'t+3'!V9178*'t+3'!X9178+'t+4'!V9178*'t+4'!X9178)/4</f>
        <v>0.00448941575506626</v>
      </c>
    </row>
    <row r="9179" customFormat="false" ht="12.8" hidden="false" customHeight="false" outlineLevel="0" collapsed="false">
      <c r="A9179" s="0" t="n">
        <f aca="false">('t+1'!U9179*'t+1'!W9179+'t+2'!U9179*'t+2'!W9179+'t+3'!U9179*'t+3'!W9179+'t+4'!U9179*'t+4'!W9179)/4</f>
        <v>5.36269553367479E-005</v>
      </c>
      <c r="B9179" s="0" t="n">
        <f aca="false">('t+1'!V9179*'t+1'!X9179+'t+2'!V9179*'t+2'!X9179+'t+3'!V9179*'t+3'!X9179+'t+4'!V9179*'t+4'!X9179)/4</f>
        <v>0.00295459959505735</v>
      </c>
    </row>
    <row r="9180" customFormat="false" ht="12.8" hidden="false" customHeight="false" outlineLevel="0" collapsed="false">
      <c r="A9180" s="0" t="n">
        <f aca="false">('t+1'!U9180*'t+1'!W9180+'t+2'!U9180*'t+2'!W9180+'t+3'!U9180*'t+3'!W9180+'t+4'!U9180*'t+4'!W9180)/4</f>
        <v>0.000145532113016949</v>
      </c>
      <c r="B9180" s="0" t="n">
        <f aca="false">('t+1'!V9180*'t+1'!X9180+'t+2'!V9180*'t+2'!X9180+'t+3'!V9180*'t+3'!X9180+'t+4'!V9180*'t+4'!X9180)/4</f>
        <v>0.0050194177472449</v>
      </c>
    </row>
    <row r="9181" customFormat="false" ht="12.8" hidden="false" customHeight="false" outlineLevel="0" collapsed="false">
      <c r="A9181" s="0" t="n">
        <f aca="false">('t+1'!U9181*'t+1'!W9181+'t+2'!U9181*'t+2'!W9181+'t+3'!U9181*'t+3'!W9181+'t+4'!U9181*'t+4'!W9181)/4</f>
        <v>0.00026389023448071</v>
      </c>
      <c r="B9181" s="0" t="n">
        <f aca="false">('t+1'!V9181*'t+1'!X9181+'t+2'!V9181*'t+2'!X9181+'t+3'!V9181*'t+3'!X9181+'t+4'!V9181*'t+4'!X9181)/4</f>
        <v>0.00369282774268827</v>
      </c>
    </row>
    <row r="9182" customFormat="false" ht="12.8" hidden="false" customHeight="false" outlineLevel="0" collapsed="false">
      <c r="A9182" s="0" t="n">
        <f aca="false">('t+1'!U9182*'t+1'!W9182+'t+2'!U9182*'t+2'!W9182+'t+3'!U9182*'t+3'!W9182+'t+4'!U9182*'t+4'!W9182)/4</f>
        <v>0.000235032474659602</v>
      </c>
      <c r="B9182" s="0" t="n">
        <f aca="false">('t+1'!V9182*'t+1'!X9182+'t+2'!V9182*'t+2'!X9182+'t+3'!V9182*'t+3'!X9182+'t+4'!V9182*'t+4'!X9182)/4</f>
        <v>0.00410353561220835</v>
      </c>
    </row>
    <row r="9183" customFormat="false" ht="12.8" hidden="false" customHeight="false" outlineLevel="0" collapsed="false">
      <c r="A9183" s="0" t="n">
        <f aca="false">('t+1'!U9183*'t+1'!W9183+'t+2'!U9183*'t+2'!W9183+'t+3'!U9183*'t+3'!W9183+'t+4'!U9183*'t+4'!W9183)/4</f>
        <v>0.000205002860752974</v>
      </c>
      <c r="B9183" s="0" t="n">
        <f aca="false">('t+1'!V9183*'t+1'!X9183+'t+2'!V9183*'t+2'!X9183+'t+3'!V9183*'t+3'!X9183+'t+4'!V9183*'t+4'!X9183)/4</f>
        <v>0.00408796378936524</v>
      </c>
    </row>
    <row r="9184" customFormat="false" ht="12.8" hidden="false" customHeight="false" outlineLevel="0" collapsed="false">
      <c r="A9184" s="0" t="n">
        <f aca="false">('t+1'!U9184*'t+1'!W9184+'t+2'!U9184*'t+2'!W9184+'t+3'!U9184*'t+3'!W9184+'t+4'!U9184*'t+4'!W9184)/4</f>
        <v>0.000131233916027483</v>
      </c>
      <c r="B9184" s="0" t="n">
        <f aca="false">('t+1'!V9184*'t+1'!X9184+'t+2'!V9184*'t+2'!X9184+'t+3'!V9184*'t+3'!X9184+'t+4'!V9184*'t+4'!X9184)/4</f>
        <v>0.00270148042396853</v>
      </c>
    </row>
    <row r="9185" customFormat="false" ht="12.8" hidden="false" customHeight="false" outlineLevel="0" collapsed="false">
      <c r="A9185" s="0" t="n">
        <f aca="false">('t+1'!U9185*'t+1'!W9185+'t+2'!U9185*'t+2'!W9185+'t+3'!U9185*'t+3'!W9185+'t+4'!U9185*'t+4'!W9185)/4</f>
        <v>0.000331558814555063</v>
      </c>
      <c r="B9185" s="0" t="n">
        <f aca="false">('t+1'!V9185*'t+1'!X9185+'t+2'!V9185*'t+2'!X9185+'t+3'!V9185*'t+3'!X9185+'t+4'!V9185*'t+4'!X9185)/4</f>
        <v>0.00441466783747835</v>
      </c>
    </row>
    <row r="9186" customFormat="false" ht="12.8" hidden="false" customHeight="false" outlineLevel="0" collapsed="false">
      <c r="A9186" s="0" t="n">
        <f aca="false">('t+1'!U9186*'t+1'!W9186+'t+2'!U9186*'t+2'!W9186+'t+3'!U9186*'t+3'!W9186+'t+4'!U9186*'t+4'!W9186)/4</f>
        <v>9.3957112689649E-005</v>
      </c>
      <c r="B9186" s="0" t="n">
        <f aca="false">('t+1'!V9186*'t+1'!X9186+'t+2'!V9186*'t+2'!X9186+'t+3'!V9186*'t+3'!X9186+'t+4'!V9186*'t+4'!X9186)/4</f>
        <v>0.00261021285855313</v>
      </c>
    </row>
    <row r="9187" customFormat="false" ht="12.8" hidden="false" customHeight="false" outlineLevel="0" collapsed="false">
      <c r="A9187" s="0" t="n">
        <f aca="false">('t+1'!U9187*'t+1'!W9187+'t+2'!U9187*'t+2'!W9187+'t+3'!U9187*'t+3'!W9187+'t+4'!U9187*'t+4'!W9187)/4</f>
        <v>0.000299144160849947</v>
      </c>
      <c r="B9187" s="0" t="n">
        <f aca="false">('t+1'!V9187*'t+1'!X9187+'t+2'!V9187*'t+2'!X9187+'t+3'!V9187*'t+3'!X9187+'t+4'!V9187*'t+4'!X9187)/4</f>
        <v>0.00574818190621833</v>
      </c>
    </row>
    <row r="9188" customFormat="false" ht="12.8" hidden="false" customHeight="false" outlineLevel="0" collapsed="false">
      <c r="A9188" s="0" t="n">
        <f aca="false">('t+1'!U9188*'t+1'!W9188+'t+2'!U9188*'t+2'!W9188+'t+3'!U9188*'t+3'!W9188+'t+4'!U9188*'t+4'!W9188)/4</f>
        <v>0.000223513919205891</v>
      </c>
      <c r="B9188" s="0" t="n">
        <f aca="false">('t+1'!V9188*'t+1'!X9188+'t+2'!V9188*'t+2'!X9188+'t+3'!V9188*'t+3'!X9188+'t+4'!V9188*'t+4'!X9188)/4</f>
        <v>0.00380516974190081</v>
      </c>
    </row>
    <row r="9189" customFormat="false" ht="12.8" hidden="false" customHeight="false" outlineLevel="0" collapsed="false">
      <c r="A9189" s="0" t="n">
        <f aca="false">('t+1'!U9189*'t+1'!W9189+'t+2'!U9189*'t+2'!W9189+'t+3'!U9189*'t+3'!W9189+'t+4'!U9189*'t+4'!W9189)/4</f>
        <v>0.000151163916747812</v>
      </c>
      <c r="B9189" s="0" t="n">
        <f aca="false">('t+1'!V9189*'t+1'!X9189+'t+2'!V9189*'t+2'!X9189+'t+3'!V9189*'t+3'!X9189+'t+4'!V9189*'t+4'!X9189)/4</f>
        <v>0.00335638766573951</v>
      </c>
    </row>
    <row r="9190" customFormat="false" ht="12.8" hidden="false" customHeight="false" outlineLevel="0" collapsed="false">
      <c r="A9190" s="0" t="n">
        <f aca="false">('t+1'!U9190*'t+1'!W9190+'t+2'!U9190*'t+2'!W9190+'t+3'!U9190*'t+3'!W9190+'t+4'!U9190*'t+4'!W9190)/4</f>
        <v>0.000161471078554535</v>
      </c>
      <c r="B9190" s="0" t="n">
        <f aca="false">('t+1'!V9190*'t+1'!X9190+'t+2'!V9190*'t+2'!X9190+'t+3'!V9190*'t+3'!X9190+'t+4'!V9190*'t+4'!X9190)/4</f>
        <v>0.00419118781972018</v>
      </c>
    </row>
    <row r="9191" customFormat="false" ht="12.8" hidden="false" customHeight="false" outlineLevel="0" collapsed="false">
      <c r="A9191" s="0" t="n">
        <f aca="false">('t+1'!U9191*'t+1'!W9191+'t+2'!U9191*'t+2'!W9191+'t+3'!U9191*'t+3'!W9191+'t+4'!U9191*'t+4'!W9191)/4</f>
        <v>0.000215899485078356</v>
      </c>
      <c r="B9191" s="0" t="n">
        <f aca="false">('t+1'!V9191*'t+1'!X9191+'t+2'!V9191*'t+2'!X9191+'t+3'!V9191*'t+3'!X9191+'t+4'!V9191*'t+4'!X9191)/4</f>
        <v>0.00341657516098003</v>
      </c>
    </row>
    <row r="9192" customFormat="false" ht="12.8" hidden="false" customHeight="false" outlineLevel="0" collapsed="false">
      <c r="A9192" s="0" t="n">
        <f aca="false">('t+1'!U9192*'t+1'!W9192+'t+2'!U9192*'t+2'!W9192+'t+3'!U9192*'t+3'!W9192+'t+4'!U9192*'t+4'!W9192)/4</f>
        <v>0.000105750447604282</v>
      </c>
      <c r="B9192" s="0" t="n">
        <f aca="false">('t+1'!V9192*'t+1'!X9192+'t+2'!V9192*'t+2'!X9192+'t+3'!V9192*'t+3'!X9192+'t+4'!V9192*'t+4'!X9192)/4</f>
        <v>0.00357107640726472</v>
      </c>
    </row>
    <row r="9193" customFormat="false" ht="12.8" hidden="false" customHeight="false" outlineLevel="0" collapsed="false">
      <c r="A9193" s="0" t="n">
        <f aca="false">('t+1'!U9193*'t+1'!W9193+'t+2'!U9193*'t+2'!W9193+'t+3'!U9193*'t+3'!W9193+'t+4'!U9193*'t+4'!W9193)/4</f>
        <v>0.000219014185063521</v>
      </c>
      <c r="B9193" s="0" t="n">
        <f aca="false">('t+1'!V9193*'t+1'!X9193+'t+2'!V9193*'t+2'!X9193+'t+3'!V9193*'t+3'!X9193+'t+4'!V9193*'t+4'!X9193)/4</f>
        <v>0.0043780237275984</v>
      </c>
    </row>
    <row r="9194" customFormat="false" ht="12.8" hidden="false" customHeight="false" outlineLevel="0" collapsed="false">
      <c r="A9194" s="0" t="n">
        <f aca="false">('t+1'!U9194*'t+1'!W9194+'t+2'!U9194*'t+2'!W9194+'t+3'!U9194*'t+3'!W9194+'t+4'!U9194*'t+4'!W9194)/4</f>
        <v>0.000235568750370379</v>
      </c>
      <c r="B9194" s="0" t="n">
        <f aca="false">('t+1'!V9194*'t+1'!X9194+'t+2'!V9194*'t+2'!X9194+'t+3'!V9194*'t+3'!X9194+'t+4'!V9194*'t+4'!X9194)/4</f>
        <v>0.00493001033608311</v>
      </c>
    </row>
    <row r="9195" customFormat="false" ht="12.8" hidden="false" customHeight="false" outlineLevel="0" collapsed="false">
      <c r="A9195" s="0" t="n">
        <f aca="false">('t+1'!U9195*'t+1'!W9195+'t+2'!U9195*'t+2'!W9195+'t+3'!U9195*'t+3'!W9195+'t+4'!U9195*'t+4'!W9195)/4</f>
        <v>0.000162527266347429</v>
      </c>
      <c r="B9195" s="0" t="n">
        <f aca="false">('t+1'!V9195*'t+1'!X9195+'t+2'!V9195*'t+2'!X9195+'t+3'!V9195*'t+3'!X9195+'t+4'!V9195*'t+4'!X9195)/4</f>
        <v>0.00462504820709442</v>
      </c>
    </row>
    <row r="9196" customFormat="false" ht="12.8" hidden="false" customHeight="false" outlineLevel="0" collapsed="false">
      <c r="A9196" s="0" t="n">
        <f aca="false">('t+1'!U9196*'t+1'!W9196+'t+2'!U9196*'t+2'!W9196+'t+3'!U9196*'t+3'!W9196+'t+4'!U9196*'t+4'!W9196)/4</f>
        <v>0.000217287646638712</v>
      </c>
      <c r="B9196" s="0" t="n">
        <f aca="false">('t+1'!V9196*'t+1'!X9196+'t+2'!V9196*'t+2'!X9196+'t+3'!V9196*'t+3'!X9196+'t+4'!V9196*'t+4'!X9196)/4</f>
        <v>0.00448320891264523</v>
      </c>
    </row>
    <row r="9197" customFormat="false" ht="12.8" hidden="false" customHeight="false" outlineLevel="0" collapsed="false">
      <c r="A9197" s="0" t="n">
        <f aca="false">('t+1'!U9197*'t+1'!W9197+'t+2'!U9197*'t+2'!W9197+'t+3'!U9197*'t+3'!W9197+'t+4'!U9197*'t+4'!W9197)/4</f>
        <v>5.74910374745764E-005</v>
      </c>
      <c r="B9197" s="0" t="n">
        <f aca="false">('t+1'!V9197*'t+1'!X9197+'t+2'!V9197*'t+2'!X9197+'t+3'!V9197*'t+3'!X9197+'t+4'!V9197*'t+4'!X9197)/4</f>
        <v>0.00321830687096887</v>
      </c>
    </row>
    <row r="9198" customFormat="false" ht="12.8" hidden="false" customHeight="false" outlineLevel="0" collapsed="false">
      <c r="A9198" s="0" t="n">
        <f aca="false">('t+1'!U9198*'t+1'!W9198+'t+2'!U9198*'t+2'!W9198+'t+3'!U9198*'t+3'!W9198+'t+4'!U9198*'t+4'!W9198)/4</f>
        <v>0.000174255289055042</v>
      </c>
      <c r="B9198" s="0" t="n">
        <f aca="false">('t+1'!V9198*'t+1'!X9198+'t+2'!V9198*'t+2'!X9198+'t+3'!V9198*'t+3'!X9198+'t+4'!V9198*'t+4'!X9198)/4</f>
        <v>0.00350966842493724</v>
      </c>
    </row>
    <row r="9199" customFormat="false" ht="12.8" hidden="false" customHeight="false" outlineLevel="0" collapsed="false">
      <c r="A9199" s="0" t="n">
        <f aca="false">('t+1'!U9199*'t+1'!W9199+'t+2'!U9199*'t+2'!W9199+'t+3'!U9199*'t+3'!W9199+'t+4'!U9199*'t+4'!W9199)/4</f>
        <v>0.000154039623516595</v>
      </c>
      <c r="B9199" s="0" t="n">
        <f aca="false">('t+1'!V9199*'t+1'!X9199+'t+2'!V9199*'t+2'!X9199+'t+3'!V9199*'t+3'!X9199+'t+4'!V9199*'t+4'!X9199)/4</f>
        <v>0.00412810992165909</v>
      </c>
    </row>
    <row r="9200" customFormat="false" ht="12.8" hidden="false" customHeight="false" outlineLevel="0" collapsed="false">
      <c r="A9200" s="0" t="n">
        <f aca="false">('t+1'!U9200*'t+1'!W9200+'t+2'!U9200*'t+2'!W9200+'t+3'!U9200*'t+3'!W9200+'t+4'!U9200*'t+4'!W9200)/4</f>
        <v>0.000253345931057931</v>
      </c>
      <c r="B9200" s="0" t="n">
        <f aca="false">('t+1'!V9200*'t+1'!X9200+'t+2'!V9200*'t+2'!X9200+'t+3'!V9200*'t+3'!X9200+'t+4'!V9200*'t+4'!X9200)/4</f>
        <v>0.00479505274651505</v>
      </c>
    </row>
    <row r="9201" customFormat="false" ht="12.8" hidden="false" customHeight="false" outlineLevel="0" collapsed="false">
      <c r="A9201" s="0" t="n">
        <f aca="false">('t+1'!U9201*'t+1'!W9201+'t+2'!U9201*'t+2'!W9201+'t+3'!U9201*'t+3'!W9201+'t+4'!U9201*'t+4'!W9201)/4</f>
        <v>0.000749482269210804</v>
      </c>
      <c r="B9201" s="0" t="n">
        <f aca="false">('t+1'!V9201*'t+1'!X9201+'t+2'!V9201*'t+2'!X9201+'t+3'!V9201*'t+3'!X9201+'t+4'!V9201*'t+4'!X9201)/4</f>
        <v>0.00629325389642669</v>
      </c>
    </row>
    <row r="9202" customFormat="false" ht="12.8" hidden="false" customHeight="false" outlineLevel="0" collapsed="false">
      <c r="A9202" s="0" t="n">
        <f aca="false">('t+1'!U9202*'t+1'!W9202+'t+2'!U9202*'t+2'!W9202+'t+3'!U9202*'t+3'!W9202+'t+4'!U9202*'t+4'!W9202)/4</f>
        <v>0.000144283465568598</v>
      </c>
      <c r="B9202" s="0" t="n">
        <f aca="false">('t+1'!V9202*'t+1'!X9202+'t+2'!V9202*'t+2'!X9202+'t+3'!V9202*'t+3'!X9202+'t+4'!V9202*'t+4'!X9202)/4</f>
        <v>0.00383499056240573</v>
      </c>
    </row>
    <row r="9203" customFormat="false" ht="12.8" hidden="false" customHeight="false" outlineLevel="0" collapsed="false">
      <c r="A9203" s="0" t="n">
        <f aca="false">('t+1'!U9203*'t+1'!W9203+'t+2'!U9203*'t+2'!W9203+'t+3'!U9203*'t+3'!W9203+'t+4'!U9203*'t+4'!W9203)/4</f>
        <v>7.5711842240858E-005</v>
      </c>
      <c r="B9203" s="0" t="n">
        <f aca="false">('t+1'!V9203*'t+1'!X9203+'t+2'!V9203*'t+2'!X9203+'t+3'!V9203*'t+3'!X9203+'t+4'!V9203*'t+4'!X9203)/4</f>
        <v>0.00532626577535275</v>
      </c>
    </row>
    <row r="9204" customFormat="false" ht="12.8" hidden="false" customHeight="false" outlineLevel="0" collapsed="false">
      <c r="A9204" s="0" t="n">
        <f aca="false">('t+1'!U9204*'t+1'!W9204+'t+2'!U9204*'t+2'!W9204+'t+3'!U9204*'t+3'!W9204+'t+4'!U9204*'t+4'!W9204)/4</f>
        <v>7.91719853784931E-005</v>
      </c>
      <c r="B9204" s="0" t="n">
        <f aca="false">('t+1'!V9204*'t+1'!X9204+'t+2'!V9204*'t+2'!X9204+'t+3'!V9204*'t+3'!X9204+'t+4'!V9204*'t+4'!X9204)/4</f>
        <v>0.00392871048956649</v>
      </c>
    </row>
    <row r="9205" customFormat="false" ht="12.8" hidden="false" customHeight="false" outlineLevel="0" collapsed="false">
      <c r="A9205" s="0" t="n">
        <f aca="false">('t+1'!U9205*'t+1'!W9205+'t+2'!U9205*'t+2'!W9205+'t+3'!U9205*'t+3'!W9205+'t+4'!U9205*'t+4'!W9205)/4</f>
        <v>0.000250848243338532</v>
      </c>
      <c r="B9205" s="0" t="n">
        <f aca="false">('t+1'!V9205*'t+1'!X9205+'t+2'!V9205*'t+2'!X9205+'t+3'!V9205*'t+3'!X9205+'t+4'!V9205*'t+4'!X9205)/4</f>
        <v>0.00663550080282074</v>
      </c>
    </row>
    <row r="9206" customFormat="false" ht="12.8" hidden="false" customHeight="false" outlineLevel="0" collapsed="false">
      <c r="A9206" s="0" t="n">
        <f aca="false">('t+1'!U9206*'t+1'!W9206+'t+2'!U9206*'t+2'!W9206+'t+3'!U9206*'t+3'!W9206+'t+4'!U9206*'t+4'!W9206)/4</f>
        <v>0.000110272910729681</v>
      </c>
      <c r="B9206" s="0" t="n">
        <f aca="false">('t+1'!V9206*'t+1'!X9206+'t+2'!V9206*'t+2'!X9206+'t+3'!V9206*'t+3'!X9206+'t+4'!V9206*'t+4'!X9206)/4</f>
        <v>0.00367215181006285</v>
      </c>
    </row>
    <row r="9207" customFormat="false" ht="12.8" hidden="false" customHeight="false" outlineLevel="0" collapsed="false">
      <c r="A9207" s="0" t="n">
        <f aca="false">('t+1'!U9207*'t+1'!W9207+'t+2'!U9207*'t+2'!W9207+'t+3'!U9207*'t+3'!W9207+'t+4'!U9207*'t+4'!W9207)/4</f>
        <v>0.000498078884489117</v>
      </c>
      <c r="B9207" s="0" t="n">
        <f aca="false">('t+1'!V9207*'t+1'!X9207+'t+2'!V9207*'t+2'!X9207+'t+3'!V9207*'t+3'!X9207+'t+4'!V9207*'t+4'!X9207)/4</f>
        <v>0.00531157659248592</v>
      </c>
    </row>
    <row r="9208" customFormat="false" ht="12.8" hidden="false" customHeight="false" outlineLevel="0" collapsed="false">
      <c r="A9208" s="0" t="n">
        <f aca="false">('t+1'!U9208*'t+1'!W9208+'t+2'!U9208*'t+2'!W9208+'t+3'!U9208*'t+3'!W9208+'t+4'!U9208*'t+4'!W9208)/4</f>
        <v>0.000208288520894055</v>
      </c>
      <c r="B9208" s="0" t="n">
        <f aca="false">('t+1'!V9208*'t+1'!X9208+'t+2'!V9208*'t+2'!X9208+'t+3'!V9208*'t+3'!X9208+'t+4'!V9208*'t+4'!X9208)/4</f>
        <v>0.00535566371608298</v>
      </c>
    </row>
    <row r="9209" customFormat="false" ht="12.8" hidden="false" customHeight="false" outlineLevel="0" collapsed="false">
      <c r="A9209" s="0" t="n">
        <f aca="false">('t+1'!U9209*'t+1'!W9209+'t+2'!U9209*'t+2'!W9209+'t+3'!U9209*'t+3'!W9209+'t+4'!U9209*'t+4'!W9209)/4</f>
        <v>0.00013278996813921</v>
      </c>
      <c r="B9209" s="0" t="n">
        <f aca="false">('t+1'!V9209*'t+1'!X9209+'t+2'!V9209*'t+2'!X9209+'t+3'!V9209*'t+3'!X9209+'t+4'!V9209*'t+4'!X9209)/4</f>
        <v>0.003217727810309</v>
      </c>
    </row>
    <row r="9210" customFormat="false" ht="12.8" hidden="false" customHeight="false" outlineLevel="0" collapsed="false">
      <c r="A9210" s="0" t="n">
        <f aca="false">('t+1'!U9210*'t+1'!W9210+'t+2'!U9210*'t+2'!W9210+'t+3'!U9210*'t+3'!W9210+'t+4'!U9210*'t+4'!W9210)/4</f>
        <v>0.000242806573788428</v>
      </c>
      <c r="B9210" s="0" t="n">
        <f aca="false">('t+1'!V9210*'t+1'!X9210+'t+2'!V9210*'t+2'!X9210+'t+3'!V9210*'t+3'!X9210+'t+4'!V9210*'t+4'!X9210)/4</f>
        <v>0.00367955984409178</v>
      </c>
    </row>
    <row r="9211" customFormat="false" ht="12.8" hidden="false" customHeight="false" outlineLevel="0" collapsed="false">
      <c r="A9211" s="0" t="n">
        <f aca="false">('t+1'!U9211*'t+1'!W9211+'t+2'!U9211*'t+2'!W9211+'t+3'!U9211*'t+3'!W9211+'t+4'!U9211*'t+4'!W9211)/4</f>
        <v>0.000294359398122675</v>
      </c>
      <c r="B9211" s="0" t="n">
        <f aca="false">('t+1'!V9211*'t+1'!X9211+'t+2'!V9211*'t+2'!X9211+'t+3'!V9211*'t+3'!X9211+'t+4'!V9211*'t+4'!X9211)/4</f>
        <v>0.00451932983999314</v>
      </c>
    </row>
    <row r="9212" customFormat="false" ht="12.8" hidden="false" customHeight="false" outlineLevel="0" collapsed="false">
      <c r="A9212" s="0" t="n">
        <f aca="false">('t+1'!U9212*'t+1'!W9212+'t+2'!U9212*'t+2'!W9212+'t+3'!U9212*'t+3'!W9212+'t+4'!U9212*'t+4'!W9212)/4</f>
        <v>0.000249556624466303</v>
      </c>
      <c r="B9212" s="0" t="n">
        <f aca="false">('t+1'!V9212*'t+1'!X9212+'t+2'!V9212*'t+2'!X9212+'t+3'!V9212*'t+3'!X9212+'t+4'!V9212*'t+4'!X9212)/4</f>
        <v>0.00584607767408088</v>
      </c>
    </row>
    <row r="9213" customFormat="false" ht="12.8" hidden="false" customHeight="false" outlineLevel="0" collapsed="false">
      <c r="A9213" s="0" t="n">
        <f aca="false">('t+1'!U9213*'t+1'!W9213+'t+2'!U9213*'t+2'!W9213+'t+3'!U9213*'t+3'!W9213+'t+4'!U9213*'t+4'!W9213)/4</f>
        <v>0.000134257918014449</v>
      </c>
      <c r="B9213" s="0" t="n">
        <f aca="false">('t+1'!V9213*'t+1'!X9213+'t+2'!V9213*'t+2'!X9213+'t+3'!V9213*'t+3'!X9213+'t+4'!V9213*'t+4'!X9213)/4</f>
        <v>0.0057524558952957</v>
      </c>
    </row>
    <row r="9214" customFormat="false" ht="12.8" hidden="false" customHeight="false" outlineLevel="0" collapsed="false">
      <c r="A9214" s="0" t="n">
        <f aca="false">('t+1'!U9214*'t+1'!W9214+'t+2'!U9214*'t+2'!W9214+'t+3'!U9214*'t+3'!W9214+'t+4'!U9214*'t+4'!W9214)/4</f>
        <v>0.000234307016341942</v>
      </c>
      <c r="B9214" s="0" t="n">
        <f aca="false">('t+1'!V9214*'t+1'!X9214+'t+2'!V9214*'t+2'!X9214+'t+3'!V9214*'t+3'!X9214+'t+4'!V9214*'t+4'!X9214)/4</f>
        <v>0.00545466028703678</v>
      </c>
    </row>
    <row r="9215" customFormat="false" ht="12.8" hidden="false" customHeight="false" outlineLevel="0" collapsed="false">
      <c r="A9215" s="0" t="n">
        <f aca="false">('t+1'!U9215*'t+1'!W9215+'t+2'!U9215*'t+2'!W9215+'t+3'!U9215*'t+3'!W9215+'t+4'!U9215*'t+4'!W9215)/4</f>
        <v>3.48362195006087E-005</v>
      </c>
      <c r="B9215" s="0" t="n">
        <f aca="false">('t+1'!V9215*'t+1'!X9215+'t+2'!V9215*'t+2'!X9215+'t+3'!V9215*'t+3'!X9215+'t+4'!V9215*'t+4'!X9215)/4</f>
        <v>0.00418674920038342</v>
      </c>
    </row>
    <row r="9216" customFormat="false" ht="12.8" hidden="false" customHeight="false" outlineLevel="0" collapsed="false">
      <c r="A9216" s="0" t="n">
        <f aca="false">('t+1'!U9216*'t+1'!W9216+'t+2'!U9216*'t+2'!W9216+'t+3'!U9216*'t+3'!W9216+'t+4'!U9216*'t+4'!W9216)/4</f>
        <v>0.000398910375601439</v>
      </c>
      <c r="B9216" s="0" t="n">
        <f aca="false">('t+1'!V9216*'t+1'!X9216+'t+2'!V9216*'t+2'!X9216+'t+3'!V9216*'t+3'!X9216+'t+4'!V9216*'t+4'!X9216)/4</f>
        <v>0.00421359840378544</v>
      </c>
    </row>
    <row r="9217" customFormat="false" ht="12.8" hidden="false" customHeight="false" outlineLevel="0" collapsed="false">
      <c r="A9217" s="0" t="n">
        <f aca="false">('t+1'!U9217*'t+1'!W9217+'t+2'!U9217*'t+2'!W9217+'t+3'!U9217*'t+3'!W9217+'t+4'!U9217*'t+4'!W9217)/4</f>
        <v>0.000172750897370922</v>
      </c>
      <c r="B9217" s="0" t="n">
        <f aca="false">('t+1'!V9217*'t+1'!X9217+'t+2'!V9217*'t+2'!X9217+'t+3'!V9217*'t+3'!X9217+'t+4'!V9217*'t+4'!X9217)/4</f>
        <v>0.00410924250716026</v>
      </c>
    </row>
    <row r="9218" customFormat="false" ht="12.8" hidden="false" customHeight="false" outlineLevel="0" collapsed="false">
      <c r="A9218" s="0" t="n">
        <f aca="false">('t+1'!U9218*'t+1'!W9218+'t+2'!U9218*'t+2'!W9218+'t+3'!U9218*'t+3'!W9218+'t+4'!U9218*'t+4'!W9218)/4</f>
        <v>0.0002106542750029</v>
      </c>
      <c r="B9218" s="0" t="n">
        <f aca="false">('t+1'!V9218*'t+1'!X9218+'t+2'!V9218*'t+2'!X9218+'t+3'!V9218*'t+3'!X9218+'t+4'!V9218*'t+4'!X9218)/4</f>
        <v>0.00414271145295203</v>
      </c>
    </row>
    <row r="9219" customFormat="false" ht="12.8" hidden="false" customHeight="false" outlineLevel="0" collapsed="false">
      <c r="A9219" s="0" t="n">
        <f aca="false">('t+1'!U9219*'t+1'!W9219+'t+2'!U9219*'t+2'!W9219+'t+3'!U9219*'t+3'!W9219+'t+4'!U9219*'t+4'!W9219)/4</f>
        <v>0.000109810697960694</v>
      </c>
      <c r="B9219" s="0" t="n">
        <f aca="false">('t+1'!V9219*'t+1'!X9219+'t+2'!V9219*'t+2'!X9219+'t+3'!V9219*'t+3'!X9219+'t+4'!V9219*'t+4'!X9219)/4</f>
        <v>0.00306700911242882</v>
      </c>
    </row>
    <row r="9220" customFormat="false" ht="12.8" hidden="false" customHeight="false" outlineLevel="0" collapsed="false">
      <c r="A9220" s="0" t="n">
        <f aca="false">('t+1'!U9220*'t+1'!W9220+'t+2'!U9220*'t+2'!W9220+'t+3'!U9220*'t+3'!W9220+'t+4'!U9220*'t+4'!W9220)/4</f>
        <v>0.000390897515061683</v>
      </c>
      <c r="B9220" s="0" t="n">
        <f aca="false">('t+1'!V9220*'t+1'!X9220+'t+2'!V9220*'t+2'!X9220+'t+3'!V9220*'t+3'!X9220+'t+4'!V9220*'t+4'!X9220)/4</f>
        <v>0.00671669104859837</v>
      </c>
    </row>
    <row r="9221" customFormat="false" ht="12.8" hidden="false" customHeight="false" outlineLevel="0" collapsed="false">
      <c r="A9221" s="0" t="n">
        <f aca="false">('t+1'!U9221*'t+1'!W9221+'t+2'!U9221*'t+2'!W9221+'t+3'!U9221*'t+3'!W9221+'t+4'!U9221*'t+4'!W9221)/4</f>
        <v>0.000179241279824392</v>
      </c>
      <c r="B9221" s="0" t="n">
        <f aca="false">('t+1'!V9221*'t+1'!X9221+'t+2'!V9221*'t+2'!X9221+'t+3'!V9221*'t+3'!X9221+'t+4'!V9221*'t+4'!X9221)/4</f>
        <v>0.0040399106099229</v>
      </c>
    </row>
    <row r="9222" customFormat="false" ht="12.8" hidden="false" customHeight="false" outlineLevel="0" collapsed="false">
      <c r="A9222" s="0" t="n">
        <f aca="false">('t+1'!U9222*'t+1'!W9222+'t+2'!U9222*'t+2'!W9222+'t+3'!U9222*'t+3'!W9222+'t+4'!U9222*'t+4'!W9222)/4</f>
        <v>0.000212575521146041</v>
      </c>
      <c r="B9222" s="0" t="n">
        <f aca="false">('t+1'!V9222*'t+1'!X9222+'t+2'!V9222*'t+2'!X9222+'t+3'!V9222*'t+3'!X9222+'t+4'!V9222*'t+4'!X9222)/4</f>
        <v>0.00565853429294801</v>
      </c>
    </row>
    <row r="9223" customFormat="false" ht="12.8" hidden="false" customHeight="false" outlineLevel="0" collapsed="false">
      <c r="A9223" s="0" t="n">
        <f aca="false">('t+1'!U9223*'t+1'!W9223+'t+2'!U9223*'t+2'!W9223+'t+3'!U9223*'t+3'!W9223+'t+4'!U9223*'t+4'!W9223)/4</f>
        <v>8.33574009854785E-005</v>
      </c>
      <c r="B9223" s="0" t="n">
        <f aca="false">('t+1'!V9223*'t+1'!X9223+'t+2'!V9223*'t+2'!X9223+'t+3'!V9223*'t+3'!X9223+'t+4'!V9223*'t+4'!X9223)/4</f>
        <v>0.00332671792548851</v>
      </c>
    </row>
    <row r="9224" customFormat="false" ht="12.8" hidden="false" customHeight="false" outlineLevel="0" collapsed="false">
      <c r="A9224" s="0" t="n">
        <f aca="false">('t+1'!U9224*'t+1'!W9224+'t+2'!U9224*'t+2'!W9224+'t+3'!U9224*'t+3'!W9224+'t+4'!U9224*'t+4'!W9224)/4</f>
        <v>0.000183909607594714</v>
      </c>
      <c r="B9224" s="0" t="n">
        <f aca="false">('t+1'!V9224*'t+1'!X9224+'t+2'!V9224*'t+2'!X9224+'t+3'!V9224*'t+3'!X9224+'t+4'!V9224*'t+4'!X9224)/4</f>
        <v>0.00409305231666313</v>
      </c>
    </row>
    <row r="9225" customFormat="false" ht="12.8" hidden="false" customHeight="false" outlineLevel="0" collapsed="false">
      <c r="A9225" s="0" t="n">
        <f aca="false">('t+1'!U9225*'t+1'!W9225+'t+2'!U9225*'t+2'!W9225+'t+3'!U9225*'t+3'!W9225+'t+4'!U9225*'t+4'!W9225)/4</f>
        <v>0.000336537170936326</v>
      </c>
      <c r="B9225" s="0" t="n">
        <f aca="false">('t+1'!V9225*'t+1'!X9225+'t+2'!V9225*'t+2'!X9225+'t+3'!V9225*'t+3'!X9225+'t+4'!V9225*'t+4'!X9225)/4</f>
        <v>0.00646881874381849</v>
      </c>
    </row>
    <row r="9226" customFormat="false" ht="12.8" hidden="false" customHeight="false" outlineLevel="0" collapsed="false">
      <c r="A9226" s="0" t="n">
        <f aca="false">('t+1'!U9226*'t+1'!W9226+'t+2'!U9226*'t+2'!W9226+'t+3'!U9226*'t+3'!W9226+'t+4'!U9226*'t+4'!W9226)/4</f>
        <v>8.57309792073787E-005</v>
      </c>
      <c r="B9226" s="0" t="n">
        <f aca="false">('t+1'!V9226*'t+1'!X9226+'t+2'!V9226*'t+2'!X9226+'t+3'!V9226*'t+3'!X9226+'t+4'!V9226*'t+4'!X9226)/4</f>
        <v>0.00249287564121552</v>
      </c>
    </row>
    <row r="9227" customFormat="false" ht="12.8" hidden="false" customHeight="false" outlineLevel="0" collapsed="false">
      <c r="A9227" s="0" t="n">
        <f aca="false">('t+1'!U9227*'t+1'!W9227+'t+2'!U9227*'t+2'!W9227+'t+3'!U9227*'t+3'!W9227+'t+4'!U9227*'t+4'!W9227)/4</f>
        <v>0.000173384434047614</v>
      </c>
      <c r="B9227" s="0" t="n">
        <f aca="false">('t+1'!V9227*'t+1'!X9227+'t+2'!V9227*'t+2'!X9227+'t+3'!V9227*'t+3'!X9227+'t+4'!V9227*'t+4'!X9227)/4</f>
        <v>0.00402850615809572</v>
      </c>
    </row>
    <row r="9228" customFormat="false" ht="12.8" hidden="false" customHeight="false" outlineLevel="0" collapsed="false">
      <c r="A9228" s="0" t="n">
        <f aca="false">('t+1'!U9228*'t+1'!W9228+'t+2'!U9228*'t+2'!W9228+'t+3'!U9228*'t+3'!W9228+'t+4'!U9228*'t+4'!W9228)/4</f>
        <v>0.000151353022549666</v>
      </c>
      <c r="B9228" s="0" t="n">
        <f aca="false">('t+1'!V9228*'t+1'!X9228+'t+2'!V9228*'t+2'!X9228+'t+3'!V9228*'t+3'!X9228+'t+4'!V9228*'t+4'!X9228)/4</f>
        <v>0.00184640531886696</v>
      </c>
    </row>
    <row r="9229" customFormat="false" ht="12.8" hidden="false" customHeight="false" outlineLevel="0" collapsed="false">
      <c r="A9229" s="0" t="n">
        <f aca="false">('t+1'!U9229*'t+1'!W9229+'t+2'!U9229*'t+2'!W9229+'t+3'!U9229*'t+3'!W9229+'t+4'!U9229*'t+4'!W9229)/4</f>
        <v>0.00051182255932833</v>
      </c>
      <c r="B9229" s="0" t="n">
        <f aca="false">('t+1'!V9229*'t+1'!X9229+'t+2'!V9229*'t+2'!X9229+'t+3'!V9229*'t+3'!X9229+'t+4'!V9229*'t+4'!X9229)/4</f>
        <v>0.00632608332475642</v>
      </c>
    </row>
    <row r="9230" customFormat="false" ht="12.8" hidden="false" customHeight="false" outlineLevel="0" collapsed="false">
      <c r="A9230" s="0" t="n">
        <f aca="false">('t+1'!U9230*'t+1'!W9230+'t+2'!U9230*'t+2'!W9230+'t+3'!U9230*'t+3'!W9230+'t+4'!U9230*'t+4'!W9230)/4</f>
        <v>0.000485375568785292</v>
      </c>
      <c r="B9230" s="0" t="n">
        <f aca="false">('t+1'!V9230*'t+1'!X9230+'t+2'!V9230*'t+2'!X9230+'t+3'!V9230*'t+3'!X9230+'t+4'!V9230*'t+4'!X9230)/4</f>
        <v>0.00627775027127553</v>
      </c>
    </row>
    <row r="9231" customFormat="false" ht="12.8" hidden="false" customHeight="false" outlineLevel="0" collapsed="false">
      <c r="A9231" s="0" t="n">
        <f aca="false">('t+1'!U9231*'t+1'!W9231+'t+2'!U9231*'t+2'!W9231+'t+3'!U9231*'t+3'!W9231+'t+4'!U9231*'t+4'!W9231)/4</f>
        <v>8.99601778706584E-005</v>
      </c>
      <c r="B9231" s="0" t="n">
        <f aca="false">('t+1'!V9231*'t+1'!X9231+'t+2'!V9231*'t+2'!X9231+'t+3'!V9231*'t+3'!X9231+'t+4'!V9231*'t+4'!X9231)/4</f>
        <v>0.0046470485855675</v>
      </c>
    </row>
    <row r="9232" customFormat="false" ht="12.8" hidden="false" customHeight="false" outlineLevel="0" collapsed="false">
      <c r="A9232" s="0" t="n">
        <f aca="false">('t+1'!U9232*'t+1'!W9232+'t+2'!U9232*'t+2'!W9232+'t+3'!U9232*'t+3'!W9232+'t+4'!U9232*'t+4'!W9232)/4</f>
        <v>0.000219729855015731</v>
      </c>
      <c r="B9232" s="0" t="n">
        <f aca="false">('t+1'!V9232*'t+1'!X9232+'t+2'!V9232*'t+2'!X9232+'t+3'!V9232*'t+3'!X9232+'t+4'!V9232*'t+4'!X9232)/4</f>
        <v>0.00483733677457878</v>
      </c>
    </row>
    <row r="9233" customFormat="false" ht="12.8" hidden="false" customHeight="false" outlineLevel="0" collapsed="false">
      <c r="A9233" s="0" t="n">
        <f aca="false">('t+1'!U9233*'t+1'!W9233+'t+2'!U9233*'t+2'!W9233+'t+3'!U9233*'t+3'!W9233+'t+4'!U9233*'t+4'!W9233)/4</f>
        <v>0.000646410856260546</v>
      </c>
      <c r="B9233" s="0" t="n">
        <f aca="false">('t+1'!V9233*'t+1'!X9233+'t+2'!V9233*'t+2'!X9233+'t+3'!V9233*'t+3'!X9233+'t+4'!V9233*'t+4'!X9233)/4</f>
        <v>0.00693186653819366</v>
      </c>
    </row>
    <row r="9234" customFormat="false" ht="12.8" hidden="false" customHeight="false" outlineLevel="0" collapsed="false">
      <c r="A9234" s="0" t="n">
        <f aca="false">('t+1'!U9234*'t+1'!W9234+'t+2'!U9234*'t+2'!W9234+'t+3'!U9234*'t+3'!W9234+'t+4'!U9234*'t+4'!W9234)/4</f>
        <v>0.000245090306090206</v>
      </c>
      <c r="B9234" s="0" t="n">
        <f aca="false">('t+1'!V9234*'t+1'!X9234+'t+2'!V9234*'t+2'!X9234+'t+3'!V9234*'t+3'!X9234+'t+4'!V9234*'t+4'!X9234)/4</f>
        <v>0.00450525489139477</v>
      </c>
    </row>
    <row r="9235" customFormat="false" ht="12.8" hidden="false" customHeight="false" outlineLevel="0" collapsed="false">
      <c r="A9235" s="0" t="n">
        <f aca="false">('t+1'!U9235*'t+1'!W9235+'t+2'!U9235*'t+2'!W9235+'t+3'!U9235*'t+3'!W9235+'t+4'!U9235*'t+4'!W9235)/4</f>
        <v>0.00026351563278973</v>
      </c>
      <c r="B9235" s="0" t="n">
        <f aca="false">('t+1'!V9235*'t+1'!X9235+'t+2'!V9235*'t+2'!X9235+'t+3'!V9235*'t+3'!X9235+'t+4'!V9235*'t+4'!X9235)/4</f>
        <v>0.00499240840531666</v>
      </c>
    </row>
    <row r="9236" customFormat="false" ht="12.8" hidden="false" customHeight="false" outlineLevel="0" collapsed="false">
      <c r="A9236" s="0" t="n">
        <f aca="false">('t+1'!U9236*'t+1'!W9236+'t+2'!U9236*'t+2'!W9236+'t+3'!U9236*'t+3'!W9236+'t+4'!U9236*'t+4'!W9236)/4</f>
        <v>0.000259410185683908</v>
      </c>
      <c r="B9236" s="0" t="n">
        <f aca="false">('t+1'!V9236*'t+1'!X9236+'t+2'!V9236*'t+2'!X9236+'t+3'!V9236*'t+3'!X9236+'t+4'!V9236*'t+4'!X9236)/4</f>
        <v>0.00691658574830332</v>
      </c>
    </row>
    <row r="9237" customFormat="false" ht="12.8" hidden="false" customHeight="false" outlineLevel="0" collapsed="false">
      <c r="A9237" s="0" t="n">
        <f aca="false">('t+1'!U9237*'t+1'!W9237+'t+2'!U9237*'t+2'!W9237+'t+3'!U9237*'t+3'!W9237+'t+4'!U9237*'t+4'!W9237)/4</f>
        <v>0.000102953026580042</v>
      </c>
      <c r="B9237" s="0" t="n">
        <f aca="false">('t+1'!V9237*'t+1'!X9237+'t+2'!V9237*'t+2'!X9237+'t+3'!V9237*'t+3'!X9237+'t+4'!V9237*'t+4'!X9237)/4</f>
        <v>0.00298651874936501</v>
      </c>
    </row>
    <row r="9238" customFormat="false" ht="12.8" hidden="false" customHeight="false" outlineLevel="0" collapsed="false">
      <c r="A9238" s="0" t="n">
        <f aca="false">('t+1'!U9238*'t+1'!W9238+'t+2'!U9238*'t+2'!W9238+'t+3'!U9238*'t+3'!W9238+'t+4'!U9238*'t+4'!W9238)/4</f>
        <v>9.34432200907502E-005</v>
      </c>
      <c r="B9238" s="0" t="n">
        <f aca="false">('t+1'!V9238*'t+1'!X9238+'t+2'!V9238*'t+2'!X9238+'t+3'!V9238*'t+3'!X9238+'t+4'!V9238*'t+4'!X9238)/4</f>
        <v>0.00478523157572894</v>
      </c>
    </row>
    <row r="9239" customFormat="false" ht="12.8" hidden="false" customHeight="false" outlineLevel="0" collapsed="false">
      <c r="A9239" s="0" t="n">
        <f aca="false">('t+1'!U9239*'t+1'!W9239+'t+2'!U9239*'t+2'!W9239+'t+3'!U9239*'t+3'!W9239+'t+4'!U9239*'t+4'!W9239)/4</f>
        <v>0.000248176623477997</v>
      </c>
      <c r="B9239" s="0" t="n">
        <f aca="false">('t+1'!V9239*'t+1'!X9239+'t+2'!V9239*'t+2'!X9239+'t+3'!V9239*'t+3'!X9239+'t+4'!V9239*'t+4'!X9239)/4</f>
        <v>0.0037540716747902</v>
      </c>
    </row>
    <row r="9240" customFormat="false" ht="12.8" hidden="false" customHeight="false" outlineLevel="0" collapsed="false">
      <c r="A9240" s="0" t="n">
        <f aca="false">('t+1'!U9240*'t+1'!W9240+'t+2'!U9240*'t+2'!W9240+'t+3'!U9240*'t+3'!W9240+'t+4'!U9240*'t+4'!W9240)/4</f>
        <v>0.00027513065991768</v>
      </c>
      <c r="B9240" s="0" t="n">
        <f aca="false">('t+1'!V9240*'t+1'!X9240+'t+2'!V9240*'t+2'!X9240+'t+3'!V9240*'t+3'!X9240+'t+4'!V9240*'t+4'!X9240)/4</f>
        <v>0.00657713867604216</v>
      </c>
    </row>
    <row r="9241" customFormat="false" ht="12.8" hidden="false" customHeight="false" outlineLevel="0" collapsed="false">
      <c r="A9241" s="0" t="n">
        <f aca="false">('t+1'!U9241*'t+1'!W9241+'t+2'!U9241*'t+2'!W9241+'t+3'!U9241*'t+3'!W9241+'t+4'!U9241*'t+4'!W9241)/4</f>
        <v>6.8677016503896E-005</v>
      </c>
      <c r="B9241" s="0" t="n">
        <f aca="false">('t+1'!V9241*'t+1'!X9241+'t+2'!V9241*'t+2'!X9241+'t+3'!V9241*'t+3'!X9241+'t+4'!V9241*'t+4'!X9241)/4</f>
        <v>0.00452934182679889</v>
      </c>
    </row>
    <row r="9242" customFormat="false" ht="12.8" hidden="false" customHeight="false" outlineLevel="0" collapsed="false">
      <c r="A9242" s="0" t="n">
        <f aca="false">('t+1'!U9242*'t+1'!W9242+'t+2'!U9242*'t+2'!W9242+'t+3'!U9242*'t+3'!W9242+'t+4'!U9242*'t+4'!W9242)/4</f>
        <v>0.000425688545088283</v>
      </c>
      <c r="B9242" s="0" t="n">
        <f aca="false">('t+1'!V9242*'t+1'!X9242+'t+2'!V9242*'t+2'!X9242+'t+3'!V9242*'t+3'!X9242+'t+4'!V9242*'t+4'!X9242)/4</f>
        <v>0.00323571812708436</v>
      </c>
    </row>
    <row r="9243" customFormat="false" ht="12.8" hidden="false" customHeight="false" outlineLevel="0" collapsed="false">
      <c r="A9243" s="0" t="n">
        <f aca="false">('t+1'!U9243*'t+1'!W9243+'t+2'!U9243*'t+2'!W9243+'t+3'!U9243*'t+3'!W9243+'t+4'!U9243*'t+4'!W9243)/4</f>
        <v>3.98648573612524E-005</v>
      </c>
      <c r="B9243" s="0" t="n">
        <f aca="false">('t+1'!V9243*'t+1'!X9243+'t+2'!V9243*'t+2'!X9243+'t+3'!V9243*'t+3'!X9243+'t+4'!V9243*'t+4'!X9243)/4</f>
        <v>0.00316955085707728</v>
      </c>
    </row>
    <row r="9244" customFormat="false" ht="12.8" hidden="false" customHeight="false" outlineLevel="0" collapsed="false">
      <c r="A9244" s="0" t="n">
        <f aca="false">('t+1'!U9244*'t+1'!W9244+'t+2'!U9244*'t+2'!W9244+'t+3'!U9244*'t+3'!W9244+'t+4'!U9244*'t+4'!W9244)/4</f>
        <v>9.71924988981441E-005</v>
      </c>
      <c r="B9244" s="0" t="n">
        <f aca="false">('t+1'!V9244*'t+1'!X9244+'t+2'!V9244*'t+2'!X9244+'t+3'!V9244*'t+3'!X9244+'t+4'!V9244*'t+4'!X9244)/4</f>
        <v>0.00413396676590623</v>
      </c>
    </row>
    <row r="9245" customFormat="false" ht="12.8" hidden="false" customHeight="false" outlineLevel="0" collapsed="false">
      <c r="A9245" s="0" t="n">
        <f aca="false">('t+1'!U9245*'t+1'!W9245+'t+2'!U9245*'t+2'!W9245+'t+3'!U9245*'t+3'!W9245+'t+4'!U9245*'t+4'!W9245)/4</f>
        <v>0.000235515407967672</v>
      </c>
      <c r="B9245" s="0" t="n">
        <f aca="false">('t+1'!V9245*'t+1'!X9245+'t+2'!V9245*'t+2'!X9245+'t+3'!V9245*'t+3'!X9245+'t+4'!V9245*'t+4'!X9245)/4</f>
        <v>0.00471743448197218</v>
      </c>
    </row>
    <row r="9246" customFormat="false" ht="12.8" hidden="false" customHeight="false" outlineLevel="0" collapsed="false">
      <c r="A9246" s="0" t="n">
        <f aca="false">('t+1'!U9246*'t+1'!W9246+'t+2'!U9246*'t+2'!W9246+'t+3'!U9246*'t+3'!W9246+'t+4'!U9246*'t+4'!W9246)/4</f>
        <v>0.00012248357990407</v>
      </c>
      <c r="B9246" s="0" t="n">
        <f aca="false">('t+1'!V9246*'t+1'!X9246+'t+2'!V9246*'t+2'!X9246+'t+3'!V9246*'t+3'!X9246+'t+4'!V9246*'t+4'!X9246)/4</f>
        <v>0.00290247609197461</v>
      </c>
    </row>
    <row r="9247" customFormat="false" ht="12.8" hidden="false" customHeight="false" outlineLevel="0" collapsed="false">
      <c r="A9247" s="0" t="n">
        <f aca="false">('t+1'!U9247*'t+1'!W9247+'t+2'!U9247*'t+2'!W9247+'t+3'!U9247*'t+3'!W9247+'t+4'!U9247*'t+4'!W9247)/4</f>
        <v>0.000301230014258202</v>
      </c>
      <c r="B9247" s="0" t="n">
        <f aca="false">('t+1'!V9247*'t+1'!X9247+'t+2'!V9247*'t+2'!X9247+'t+3'!V9247*'t+3'!X9247+'t+4'!V9247*'t+4'!X9247)/4</f>
        <v>0.00485887255427316</v>
      </c>
    </row>
    <row r="9248" customFormat="false" ht="12.8" hidden="false" customHeight="false" outlineLevel="0" collapsed="false">
      <c r="A9248" s="0" t="n">
        <f aca="false">('t+1'!U9248*'t+1'!W9248+'t+2'!U9248*'t+2'!W9248+'t+3'!U9248*'t+3'!W9248+'t+4'!U9248*'t+4'!W9248)/4</f>
        <v>0.000259755125903234</v>
      </c>
      <c r="B9248" s="0" t="n">
        <f aca="false">('t+1'!V9248*'t+1'!X9248+'t+2'!V9248*'t+2'!X9248+'t+3'!V9248*'t+3'!X9248+'t+4'!V9248*'t+4'!X9248)/4</f>
        <v>0.00591011118932858</v>
      </c>
    </row>
    <row r="9249" customFormat="false" ht="12.8" hidden="false" customHeight="false" outlineLevel="0" collapsed="false">
      <c r="A9249" s="0" t="n">
        <f aca="false">('t+1'!U9249*'t+1'!W9249+'t+2'!U9249*'t+2'!W9249+'t+3'!U9249*'t+3'!W9249+'t+4'!U9249*'t+4'!W9249)/4</f>
        <v>6.30383801393801E-005</v>
      </c>
      <c r="B9249" s="0" t="n">
        <f aca="false">('t+1'!V9249*'t+1'!X9249+'t+2'!V9249*'t+2'!X9249+'t+3'!V9249*'t+3'!X9249+'t+4'!V9249*'t+4'!X9249)/4</f>
        <v>0.00297137860682604</v>
      </c>
    </row>
    <row r="9250" customFormat="false" ht="12.8" hidden="false" customHeight="false" outlineLevel="0" collapsed="false">
      <c r="A9250" s="0" t="n">
        <f aca="false">('t+1'!U9250*'t+1'!W9250+'t+2'!U9250*'t+2'!W9250+'t+3'!U9250*'t+3'!W9250+'t+4'!U9250*'t+4'!W9250)/4</f>
        <v>4.962621984613E-005</v>
      </c>
      <c r="B9250" s="0" t="n">
        <f aca="false">('t+1'!V9250*'t+1'!X9250+'t+2'!V9250*'t+2'!X9250+'t+3'!V9250*'t+3'!X9250+'t+4'!V9250*'t+4'!X9250)/4</f>
        <v>0.00240389199403557</v>
      </c>
    </row>
    <row r="9251" customFormat="false" ht="12.8" hidden="false" customHeight="false" outlineLevel="0" collapsed="false">
      <c r="A9251" s="0" t="n">
        <f aca="false">('t+1'!U9251*'t+1'!W9251+'t+2'!U9251*'t+2'!W9251+'t+3'!U9251*'t+3'!W9251+'t+4'!U9251*'t+4'!W9251)/4</f>
        <v>0.000169031335317493</v>
      </c>
      <c r="B9251" s="0" t="n">
        <f aca="false">('t+1'!V9251*'t+1'!X9251+'t+2'!V9251*'t+2'!X9251+'t+3'!V9251*'t+3'!X9251+'t+4'!V9251*'t+4'!X9251)/4</f>
        <v>0.0034106708845578</v>
      </c>
    </row>
    <row r="9252" customFormat="false" ht="12.8" hidden="false" customHeight="false" outlineLevel="0" collapsed="false">
      <c r="A9252" s="0" t="n">
        <f aca="false">('t+1'!U9252*'t+1'!W9252+'t+2'!U9252*'t+2'!W9252+'t+3'!U9252*'t+3'!W9252+'t+4'!U9252*'t+4'!W9252)/4</f>
        <v>6.50704032500281E-005</v>
      </c>
      <c r="B9252" s="0" t="n">
        <f aca="false">('t+1'!V9252*'t+1'!X9252+'t+2'!V9252*'t+2'!X9252+'t+3'!V9252*'t+3'!X9252+'t+4'!V9252*'t+4'!X9252)/4</f>
        <v>0.00224252203036047</v>
      </c>
    </row>
    <row r="9253" customFormat="false" ht="12.8" hidden="false" customHeight="false" outlineLevel="0" collapsed="false">
      <c r="A9253" s="0" t="n">
        <f aca="false">('t+1'!U9253*'t+1'!W9253+'t+2'!U9253*'t+2'!W9253+'t+3'!U9253*'t+3'!W9253+'t+4'!U9253*'t+4'!W9253)/4</f>
        <v>0.000178912902703535</v>
      </c>
      <c r="B9253" s="0" t="n">
        <f aca="false">('t+1'!V9253*'t+1'!X9253+'t+2'!V9253*'t+2'!X9253+'t+3'!V9253*'t+3'!X9253+'t+4'!V9253*'t+4'!X9253)/4</f>
        <v>0.00458984377390906</v>
      </c>
    </row>
    <row r="9254" customFormat="false" ht="12.8" hidden="false" customHeight="false" outlineLevel="0" collapsed="false">
      <c r="A9254" s="0" t="n">
        <f aca="false">('t+1'!U9254*'t+1'!W9254+'t+2'!U9254*'t+2'!W9254+'t+3'!U9254*'t+3'!W9254+'t+4'!U9254*'t+4'!W9254)/4</f>
        <v>0.000197417961348655</v>
      </c>
      <c r="B9254" s="0" t="n">
        <f aca="false">('t+1'!V9254*'t+1'!X9254+'t+2'!V9254*'t+2'!X9254+'t+3'!V9254*'t+3'!X9254+'t+4'!V9254*'t+4'!X9254)/4</f>
        <v>0.0023734000688726</v>
      </c>
    </row>
    <row r="9255" customFormat="false" ht="12.8" hidden="false" customHeight="false" outlineLevel="0" collapsed="false">
      <c r="A9255" s="0" t="n">
        <f aca="false">('t+1'!U9255*'t+1'!W9255+'t+2'!U9255*'t+2'!W9255+'t+3'!U9255*'t+3'!W9255+'t+4'!U9255*'t+4'!W9255)/4</f>
        <v>5.02508258364987E-005</v>
      </c>
      <c r="B9255" s="0" t="n">
        <f aca="false">('t+1'!V9255*'t+1'!X9255+'t+2'!V9255*'t+2'!X9255+'t+3'!V9255*'t+3'!X9255+'t+4'!V9255*'t+4'!X9255)/4</f>
        <v>0.001800975612791</v>
      </c>
    </row>
    <row r="9256" customFormat="false" ht="12.8" hidden="false" customHeight="false" outlineLevel="0" collapsed="false">
      <c r="A9256" s="0" t="n">
        <f aca="false">('t+1'!U9256*'t+1'!W9256+'t+2'!U9256*'t+2'!W9256+'t+3'!U9256*'t+3'!W9256+'t+4'!U9256*'t+4'!W9256)/4</f>
        <v>0.000308446436133296</v>
      </c>
      <c r="B9256" s="0" t="n">
        <f aca="false">('t+1'!V9256*'t+1'!X9256+'t+2'!V9256*'t+2'!X9256+'t+3'!V9256*'t+3'!X9256+'t+4'!V9256*'t+4'!X9256)/4</f>
        <v>0.00685374641507385</v>
      </c>
    </row>
    <row r="9257" customFormat="false" ht="12.8" hidden="false" customHeight="false" outlineLevel="0" collapsed="false">
      <c r="A9257" s="0" t="n">
        <f aca="false">('t+1'!U9257*'t+1'!W9257+'t+2'!U9257*'t+2'!W9257+'t+3'!U9257*'t+3'!W9257+'t+4'!U9257*'t+4'!W9257)/4</f>
        <v>0.000160040823607763</v>
      </c>
      <c r="B9257" s="0" t="n">
        <f aca="false">('t+1'!V9257*'t+1'!X9257+'t+2'!V9257*'t+2'!X9257+'t+3'!V9257*'t+3'!X9257+'t+4'!V9257*'t+4'!X9257)/4</f>
        <v>0.00348710826540251</v>
      </c>
    </row>
    <row r="9258" customFormat="false" ht="12.8" hidden="false" customHeight="false" outlineLevel="0" collapsed="false">
      <c r="A9258" s="0" t="n">
        <f aca="false">('t+1'!U9258*'t+1'!W9258+'t+2'!U9258*'t+2'!W9258+'t+3'!U9258*'t+3'!W9258+'t+4'!U9258*'t+4'!W9258)/4</f>
        <v>0.000359858407098701</v>
      </c>
      <c r="B9258" s="0" t="n">
        <f aca="false">('t+1'!V9258*'t+1'!X9258+'t+2'!V9258*'t+2'!X9258+'t+3'!V9258*'t+3'!X9258+'t+4'!V9258*'t+4'!X9258)/4</f>
        <v>0.0058778902271867</v>
      </c>
    </row>
    <row r="9259" customFormat="false" ht="12.8" hidden="false" customHeight="false" outlineLevel="0" collapsed="false">
      <c r="A9259" s="0" t="n">
        <f aca="false">('t+1'!U9259*'t+1'!W9259+'t+2'!U9259*'t+2'!W9259+'t+3'!U9259*'t+3'!W9259+'t+4'!U9259*'t+4'!W9259)/4</f>
        <v>0.000260059605966373</v>
      </c>
      <c r="B9259" s="0" t="n">
        <f aca="false">('t+1'!V9259*'t+1'!X9259+'t+2'!V9259*'t+2'!X9259+'t+3'!V9259*'t+3'!X9259+'t+4'!V9259*'t+4'!X9259)/4</f>
        <v>0.00540320980191855</v>
      </c>
    </row>
    <row r="9260" customFormat="false" ht="12.8" hidden="false" customHeight="false" outlineLevel="0" collapsed="false">
      <c r="A9260" s="0" t="n">
        <f aca="false">('t+1'!U9260*'t+1'!W9260+'t+2'!U9260*'t+2'!W9260+'t+3'!U9260*'t+3'!W9260+'t+4'!U9260*'t+4'!W9260)/4</f>
        <v>0.000231107682320011</v>
      </c>
      <c r="B9260" s="0" t="n">
        <f aca="false">('t+1'!V9260*'t+1'!X9260+'t+2'!V9260*'t+2'!X9260+'t+3'!V9260*'t+3'!X9260+'t+4'!V9260*'t+4'!X9260)/4</f>
        <v>0.00464214634129722</v>
      </c>
    </row>
    <row r="9261" customFormat="false" ht="12.8" hidden="false" customHeight="false" outlineLevel="0" collapsed="false">
      <c r="A9261" s="0" t="n">
        <f aca="false">('t+1'!U9261*'t+1'!W9261+'t+2'!U9261*'t+2'!W9261+'t+3'!U9261*'t+3'!W9261+'t+4'!U9261*'t+4'!W9261)/4</f>
        <v>0.000233448509194577</v>
      </c>
      <c r="B9261" s="0" t="n">
        <f aca="false">('t+1'!V9261*'t+1'!X9261+'t+2'!V9261*'t+2'!X9261+'t+3'!V9261*'t+3'!X9261+'t+4'!V9261*'t+4'!X9261)/4</f>
        <v>0.00405353950907552</v>
      </c>
    </row>
    <row r="9262" customFormat="false" ht="12.8" hidden="false" customHeight="false" outlineLevel="0" collapsed="false">
      <c r="A9262" s="0" t="n">
        <f aca="false">('t+1'!U9262*'t+1'!W9262+'t+2'!U9262*'t+2'!W9262+'t+3'!U9262*'t+3'!W9262+'t+4'!U9262*'t+4'!W9262)/4</f>
        <v>0.000293840481277635</v>
      </c>
      <c r="B9262" s="0" t="n">
        <f aca="false">('t+1'!V9262*'t+1'!X9262+'t+2'!V9262*'t+2'!X9262+'t+3'!V9262*'t+3'!X9262+'t+4'!V9262*'t+4'!X9262)/4</f>
        <v>0.0055204142966391</v>
      </c>
    </row>
    <row r="9263" customFormat="false" ht="12.8" hidden="false" customHeight="false" outlineLevel="0" collapsed="false">
      <c r="A9263" s="0" t="n">
        <f aca="false">('t+1'!U9263*'t+1'!W9263+'t+2'!U9263*'t+2'!W9263+'t+3'!U9263*'t+3'!W9263+'t+4'!U9263*'t+4'!W9263)/4</f>
        <v>0.000307790411425009</v>
      </c>
      <c r="B9263" s="0" t="n">
        <f aca="false">('t+1'!V9263*'t+1'!X9263+'t+2'!V9263*'t+2'!X9263+'t+3'!V9263*'t+3'!X9263+'t+4'!V9263*'t+4'!X9263)/4</f>
        <v>0.00544941972478521</v>
      </c>
    </row>
    <row r="9264" customFormat="false" ht="12.8" hidden="false" customHeight="false" outlineLevel="0" collapsed="false">
      <c r="A9264" s="0" t="n">
        <f aca="false">('t+1'!U9264*'t+1'!W9264+'t+2'!U9264*'t+2'!W9264+'t+3'!U9264*'t+3'!W9264+'t+4'!U9264*'t+4'!W9264)/4</f>
        <v>0.000523024210889584</v>
      </c>
      <c r="B9264" s="0" t="n">
        <f aca="false">('t+1'!V9264*'t+1'!X9264+'t+2'!V9264*'t+2'!X9264+'t+3'!V9264*'t+3'!X9264+'t+4'!V9264*'t+4'!X9264)/4</f>
        <v>0.00578018438468113</v>
      </c>
    </row>
    <row r="9265" customFormat="false" ht="12.8" hidden="false" customHeight="false" outlineLevel="0" collapsed="false">
      <c r="A9265" s="0" t="n">
        <f aca="false">('t+1'!U9265*'t+1'!W9265+'t+2'!U9265*'t+2'!W9265+'t+3'!U9265*'t+3'!W9265+'t+4'!U9265*'t+4'!W9265)/4</f>
        <v>8.03618973207151E-005</v>
      </c>
      <c r="B9265" s="0" t="n">
        <f aca="false">('t+1'!V9265*'t+1'!X9265+'t+2'!V9265*'t+2'!X9265+'t+3'!V9265*'t+3'!X9265+'t+4'!V9265*'t+4'!X9265)/4</f>
        <v>0.00312996361563842</v>
      </c>
    </row>
    <row r="9266" customFormat="false" ht="12.8" hidden="false" customHeight="false" outlineLevel="0" collapsed="false">
      <c r="A9266" s="0" t="n">
        <f aca="false">('t+1'!U9266*'t+1'!W9266+'t+2'!U9266*'t+2'!W9266+'t+3'!U9266*'t+3'!W9266+'t+4'!U9266*'t+4'!W9266)/4</f>
        <v>0.00027100336289863</v>
      </c>
      <c r="B9266" s="0" t="n">
        <f aca="false">('t+1'!V9266*'t+1'!X9266+'t+2'!V9266*'t+2'!X9266+'t+3'!V9266*'t+3'!X9266+'t+4'!V9266*'t+4'!X9266)/4</f>
        <v>0.00502132725169369</v>
      </c>
    </row>
    <row r="9267" customFormat="false" ht="12.8" hidden="false" customHeight="false" outlineLevel="0" collapsed="false">
      <c r="A9267" s="0" t="n">
        <f aca="false">('t+1'!U9267*'t+1'!W9267+'t+2'!U9267*'t+2'!W9267+'t+3'!U9267*'t+3'!W9267+'t+4'!U9267*'t+4'!W9267)/4</f>
        <v>0.000217816185363044</v>
      </c>
      <c r="B9267" s="0" t="n">
        <f aca="false">('t+1'!V9267*'t+1'!X9267+'t+2'!V9267*'t+2'!X9267+'t+3'!V9267*'t+3'!X9267+'t+4'!V9267*'t+4'!X9267)/4</f>
        <v>0.00281276695644604</v>
      </c>
    </row>
    <row r="9268" customFormat="false" ht="12.8" hidden="false" customHeight="false" outlineLevel="0" collapsed="false">
      <c r="A9268" s="0" t="n">
        <f aca="false">('t+1'!U9268*'t+1'!W9268+'t+2'!U9268*'t+2'!W9268+'t+3'!U9268*'t+3'!W9268+'t+4'!U9268*'t+4'!W9268)/4</f>
        <v>0.000140434113907892</v>
      </c>
      <c r="B9268" s="0" t="n">
        <f aca="false">('t+1'!V9268*'t+1'!X9268+'t+2'!V9268*'t+2'!X9268+'t+3'!V9268*'t+3'!X9268+'t+4'!V9268*'t+4'!X9268)/4</f>
        <v>0.00303251593481539</v>
      </c>
    </row>
    <row r="9269" customFormat="false" ht="12.8" hidden="false" customHeight="false" outlineLevel="0" collapsed="false">
      <c r="A9269" s="0" t="n">
        <f aca="false">('t+1'!U9269*'t+1'!W9269+'t+2'!U9269*'t+2'!W9269+'t+3'!U9269*'t+3'!W9269+'t+4'!U9269*'t+4'!W9269)/4</f>
        <v>0.000624797138148302</v>
      </c>
      <c r="B9269" s="0" t="n">
        <f aca="false">('t+1'!V9269*'t+1'!X9269+'t+2'!V9269*'t+2'!X9269+'t+3'!V9269*'t+3'!X9269+'t+4'!V9269*'t+4'!X9269)/4</f>
        <v>0.00431116791535629</v>
      </c>
    </row>
    <row r="9270" customFormat="false" ht="12.8" hidden="false" customHeight="false" outlineLevel="0" collapsed="false">
      <c r="A9270" s="0" t="n">
        <f aca="false">('t+1'!U9270*'t+1'!W9270+'t+2'!U9270*'t+2'!W9270+'t+3'!U9270*'t+3'!W9270+'t+4'!U9270*'t+4'!W9270)/4</f>
        <v>0.000140540361906289</v>
      </c>
      <c r="B9270" s="0" t="n">
        <f aca="false">('t+1'!V9270*'t+1'!X9270+'t+2'!V9270*'t+2'!X9270+'t+3'!V9270*'t+3'!X9270+'t+4'!V9270*'t+4'!X9270)/4</f>
        <v>0.00436113416203578</v>
      </c>
    </row>
    <row r="9271" customFormat="false" ht="12.8" hidden="false" customHeight="false" outlineLevel="0" collapsed="false">
      <c r="A9271" s="0" t="n">
        <f aca="false">('t+1'!U9271*'t+1'!W9271+'t+2'!U9271*'t+2'!W9271+'t+3'!U9271*'t+3'!W9271+'t+4'!U9271*'t+4'!W9271)/4</f>
        <v>9.47461321720756E-005</v>
      </c>
      <c r="B9271" s="0" t="n">
        <f aca="false">('t+1'!V9271*'t+1'!X9271+'t+2'!V9271*'t+2'!X9271+'t+3'!V9271*'t+3'!X9271+'t+4'!V9271*'t+4'!X9271)/4</f>
        <v>0.0040649737631778</v>
      </c>
    </row>
    <row r="9272" customFormat="false" ht="12.8" hidden="false" customHeight="false" outlineLevel="0" collapsed="false">
      <c r="A9272" s="0" t="n">
        <f aca="false">('t+1'!U9272*'t+1'!W9272+'t+2'!U9272*'t+2'!W9272+'t+3'!U9272*'t+3'!W9272+'t+4'!U9272*'t+4'!W9272)/4</f>
        <v>0.000466909625956362</v>
      </c>
      <c r="B9272" s="0" t="n">
        <f aca="false">('t+1'!V9272*'t+1'!X9272+'t+2'!V9272*'t+2'!X9272+'t+3'!V9272*'t+3'!X9272+'t+4'!V9272*'t+4'!X9272)/4</f>
        <v>0.00511544683367709</v>
      </c>
    </row>
    <row r="9273" customFormat="false" ht="12.8" hidden="false" customHeight="false" outlineLevel="0" collapsed="false">
      <c r="A9273" s="0" t="n">
        <f aca="false">('t+1'!U9273*'t+1'!W9273+'t+2'!U9273*'t+2'!W9273+'t+3'!U9273*'t+3'!W9273+'t+4'!U9273*'t+4'!W9273)/4</f>
        <v>0.000235031186899627</v>
      </c>
      <c r="B9273" s="0" t="n">
        <f aca="false">('t+1'!V9273*'t+1'!X9273+'t+2'!V9273*'t+2'!X9273+'t+3'!V9273*'t+3'!X9273+'t+4'!V9273*'t+4'!X9273)/4</f>
        <v>0.00478387109331493</v>
      </c>
    </row>
    <row r="9274" customFormat="false" ht="12.8" hidden="false" customHeight="false" outlineLevel="0" collapsed="false">
      <c r="A9274" s="0" t="n">
        <f aca="false">('t+1'!U9274*'t+1'!W9274+'t+2'!U9274*'t+2'!W9274+'t+3'!U9274*'t+3'!W9274+'t+4'!U9274*'t+4'!W9274)/4</f>
        <v>0.000597976140311689</v>
      </c>
      <c r="B9274" s="0" t="n">
        <f aca="false">('t+1'!V9274*'t+1'!X9274+'t+2'!V9274*'t+2'!X9274+'t+3'!V9274*'t+3'!X9274+'t+4'!V9274*'t+4'!X9274)/4</f>
        <v>0.00611316781682755</v>
      </c>
    </row>
    <row r="9275" customFormat="false" ht="12.8" hidden="false" customHeight="false" outlineLevel="0" collapsed="false">
      <c r="A9275" s="0" t="n">
        <f aca="false">('t+1'!U9275*'t+1'!W9275+'t+2'!U9275*'t+2'!W9275+'t+3'!U9275*'t+3'!W9275+'t+4'!U9275*'t+4'!W9275)/4</f>
        <v>0.000169432592648568</v>
      </c>
      <c r="B9275" s="0" t="n">
        <f aca="false">('t+1'!V9275*'t+1'!X9275+'t+2'!V9275*'t+2'!X9275+'t+3'!V9275*'t+3'!X9275+'t+4'!V9275*'t+4'!X9275)/4</f>
        <v>0.00433541708683223</v>
      </c>
    </row>
    <row r="9276" customFormat="false" ht="12.8" hidden="false" customHeight="false" outlineLevel="0" collapsed="false">
      <c r="A9276" s="0" t="n">
        <f aca="false">('t+1'!U9276*'t+1'!W9276+'t+2'!U9276*'t+2'!W9276+'t+3'!U9276*'t+3'!W9276+'t+4'!U9276*'t+4'!W9276)/4</f>
        <v>0.000207129023940263</v>
      </c>
      <c r="B9276" s="0" t="n">
        <f aca="false">('t+1'!V9276*'t+1'!X9276+'t+2'!V9276*'t+2'!X9276+'t+3'!V9276*'t+3'!X9276+'t+4'!V9276*'t+4'!X9276)/4</f>
        <v>0.00524120424807814</v>
      </c>
    </row>
    <row r="9277" customFormat="false" ht="12.8" hidden="false" customHeight="false" outlineLevel="0" collapsed="false">
      <c r="A9277" s="0" t="n">
        <f aca="false">('t+1'!U9277*'t+1'!W9277+'t+2'!U9277*'t+2'!W9277+'t+3'!U9277*'t+3'!W9277+'t+4'!U9277*'t+4'!W9277)/4</f>
        <v>0.000693833472418836</v>
      </c>
      <c r="B9277" s="0" t="n">
        <f aca="false">('t+1'!V9277*'t+1'!X9277+'t+2'!V9277*'t+2'!X9277+'t+3'!V9277*'t+3'!X9277+'t+4'!V9277*'t+4'!X9277)/4</f>
        <v>0.00705619641107961</v>
      </c>
    </row>
    <row r="9278" customFormat="false" ht="12.8" hidden="false" customHeight="false" outlineLevel="0" collapsed="false">
      <c r="A9278" s="0" t="n">
        <f aca="false">('t+1'!U9278*'t+1'!W9278+'t+2'!U9278*'t+2'!W9278+'t+3'!U9278*'t+3'!W9278+'t+4'!U9278*'t+4'!W9278)/4</f>
        <v>0.000142728592861519</v>
      </c>
      <c r="B9278" s="0" t="n">
        <f aca="false">('t+1'!V9278*'t+1'!X9278+'t+2'!V9278*'t+2'!X9278+'t+3'!V9278*'t+3'!X9278+'t+4'!V9278*'t+4'!X9278)/4</f>
        <v>0.00342905050792331</v>
      </c>
    </row>
    <row r="9279" customFormat="false" ht="12.8" hidden="false" customHeight="false" outlineLevel="0" collapsed="false">
      <c r="A9279" s="0" t="n">
        <f aca="false">('t+1'!U9279*'t+1'!W9279+'t+2'!U9279*'t+2'!W9279+'t+3'!U9279*'t+3'!W9279+'t+4'!U9279*'t+4'!W9279)/4</f>
        <v>0.000575296659158433</v>
      </c>
      <c r="B9279" s="0" t="n">
        <f aca="false">('t+1'!V9279*'t+1'!X9279+'t+2'!V9279*'t+2'!X9279+'t+3'!V9279*'t+3'!X9279+'t+4'!V9279*'t+4'!X9279)/4</f>
        <v>0.005562297044705</v>
      </c>
    </row>
    <row r="9280" customFormat="false" ht="12.8" hidden="false" customHeight="false" outlineLevel="0" collapsed="false">
      <c r="A9280" s="0" t="n">
        <f aca="false">('t+1'!U9280*'t+1'!W9280+'t+2'!U9280*'t+2'!W9280+'t+3'!U9280*'t+3'!W9280+'t+4'!U9280*'t+4'!W9280)/4</f>
        <v>4.27727217819823E-005</v>
      </c>
      <c r="B9280" s="0" t="n">
        <f aca="false">('t+1'!V9280*'t+1'!X9280+'t+2'!V9280*'t+2'!X9280+'t+3'!V9280*'t+3'!X9280+'t+4'!V9280*'t+4'!X9280)/4</f>
        <v>0.00263562049625408</v>
      </c>
    </row>
    <row r="9281" customFormat="false" ht="12.8" hidden="false" customHeight="false" outlineLevel="0" collapsed="false">
      <c r="A9281" s="0" t="n">
        <f aca="false">('t+1'!U9281*'t+1'!W9281+'t+2'!U9281*'t+2'!W9281+'t+3'!U9281*'t+3'!W9281+'t+4'!U9281*'t+4'!W9281)/4</f>
        <v>3.66736045561124E-005</v>
      </c>
      <c r="B9281" s="0" t="n">
        <f aca="false">('t+1'!V9281*'t+1'!X9281+'t+2'!V9281*'t+2'!X9281+'t+3'!V9281*'t+3'!X9281+'t+4'!V9281*'t+4'!X9281)/4</f>
        <v>0.00180306358836725</v>
      </c>
    </row>
    <row r="9282" customFormat="false" ht="12.8" hidden="false" customHeight="false" outlineLevel="0" collapsed="false">
      <c r="A9282" s="0" t="n">
        <f aca="false">('t+1'!U9282*'t+1'!W9282+'t+2'!U9282*'t+2'!W9282+'t+3'!U9282*'t+3'!W9282+'t+4'!U9282*'t+4'!W9282)/4</f>
        <v>0.000334988922222521</v>
      </c>
      <c r="B9282" s="0" t="n">
        <f aca="false">('t+1'!V9282*'t+1'!X9282+'t+2'!V9282*'t+2'!X9282+'t+3'!V9282*'t+3'!X9282+'t+4'!V9282*'t+4'!X9282)/4</f>
        <v>0.00535286614427409</v>
      </c>
    </row>
    <row r="9283" customFormat="false" ht="12.8" hidden="false" customHeight="false" outlineLevel="0" collapsed="false">
      <c r="A9283" s="0" t="n">
        <f aca="false">('t+1'!U9283*'t+1'!W9283+'t+2'!U9283*'t+2'!W9283+'t+3'!U9283*'t+3'!W9283+'t+4'!U9283*'t+4'!W9283)/4</f>
        <v>6.18490078165822E-005</v>
      </c>
      <c r="B9283" s="0" t="n">
        <f aca="false">('t+1'!V9283*'t+1'!X9283+'t+2'!V9283*'t+2'!X9283+'t+3'!V9283*'t+3'!X9283+'t+4'!V9283*'t+4'!X9283)/4</f>
        <v>0.00479705654806888</v>
      </c>
    </row>
    <row r="9284" customFormat="false" ht="12.8" hidden="false" customHeight="false" outlineLevel="0" collapsed="false">
      <c r="A9284" s="0" t="n">
        <f aca="false">('t+1'!U9284*'t+1'!W9284+'t+2'!U9284*'t+2'!W9284+'t+3'!U9284*'t+3'!W9284+'t+4'!U9284*'t+4'!W9284)/4</f>
        <v>0.000350083637492051</v>
      </c>
      <c r="B9284" s="0" t="n">
        <f aca="false">('t+1'!V9284*'t+1'!X9284+'t+2'!V9284*'t+2'!X9284+'t+3'!V9284*'t+3'!X9284+'t+4'!V9284*'t+4'!X9284)/4</f>
        <v>0.0055311021286558</v>
      </c>
    </row>
    <row r="9285" customFormat="false" ht="12.8" hidden="false" customHeight="false" outlineLevel="0" collapsed="false">
      <c r="A9285" s="0" t="n">
        <f aca="false">('t+1'!U9285*'t+1'!W9285+'t+2'!U9285*'t+2'!W9285+'t+3'!U9285*'t+3'!W9285+'t+4'!U9285*'t+4'!W9285)/4</f>
        <v>7.54626879523524E-005</v>
      </c>
      <c r="B9285" s="0" t="n">
        <f aca="false">('t+1'!V9285*'t+1'!X9285+'t+2'!V9285*'t+2'!X9285+'t+3'!V9285*'t+3'!X9285+'t+4'!V9285*'t+4'!X9285)/4</f>
        <v>0.00409270332659067</v>
      </c>
    </row>
    <row r="9286" customFormat="false" ht="12.8" hidden="false" customHeight="false" outlineLevel="0" collapsed="false">
      <c r="A9286" s="0" t="n">
        <f aca="false">('t+1'!U9286*'t+1'!W9286+'t+2'!U9286*'t+2'!W9286+'t+3'!U9286*'t+3'!W9286+'t+4'!U9286*'t+4'!W9286)/4</f>
        <v>0.000187244917924977</v>
      </c>
      <c r="B9286" s="0" t="n">
        <f aca="false">('t+1'!V9286*'t+1'!X9286+'t+2'!V9286*'t+2'!X9286+'t+3'!V9286*'t+3'!X9286+'t+4'!V9286*'t+4'!X9286)/4</f>
        <v>0.00394699494502483</v>
      </c>
    </row>
    <row r="9287" customFormat="false" ht="12.8" hidden="false" customHeight="false" outlineLevel="0" collapsed="false">
      <c r="A9287" s="0" t="n">
        <f aca="false">('t+1'!U9287*'t+1'!W9287+'t+2'!U9287*'t+2'!W9287+'t+3'!U9287*'t+3'!W9287+'t+4'!U9287*'t+4'!W9287)/4</f>
        <v>0.000498103613203842</v>
      </c>
      <c r="B9287" s="0" t="n">
        <f aca="false">('t+1'!V9287*'t+1'!X9287+'t+2'!V9287*'t+2'!X9287+'t+3'!V9287*'t+3'!X9287+'t+4'!V9287*'t+4'!X9287)/4</f>
        <v>0.00451092387156439</v>
      </c>
    </row>
    <row r="9288" customFormat="false" ht="12.8" hidden="false" customHeight="false" outlineLevel="0" collapsed="false">
      <c r="A9288" s="0" t="n">
        <f aca="false">('t+1'!U9288*'t+1'!W9288+'t+2'!U9288*'t+2'!W9288+'t+3'!U9288*'t+3'!W9288+'t+4'!U9288*'t+4'!W9288)/4</f>
        <v>7.08586232525853E-005</v>
      </c>
      <c r="B9288" s="0" t="n">
        <f aca="false">('t+1'!V9288*'t+1'!X9288+'t+2'!V9288*'t+2'!X9288+'t+3'!V9288*'t+3'!X9288+'t+4'!V9288*'t+4'!X9288)/4</f>
        <v>0.00447189746807754</v>
      </c>
    </row>
    <row r="9289" customFormat="false" ht="12.8" hidden="false" customHeight="false" outlineLevel="0" collapsed="false">
      <c r="A9289" s="0" t="n">
        <f aca="false">('t+1'!U9289*'t+1'!W9289+'t+2'!U9289*'t+2'!W9289+'t+3'!U9289*'t+3'!W9289+'t+4'!U9289*'t+4'!W9289)/4</f>
        <v>0.000247034776380168</v>
      </c>
      <c r="B9289" s="0" t="n">
        <f aca="false">('t+1'!V9289*'t+1'!X9289+'t+2'!V9289*'t+2'!X9289+'t+3'!V9289*'t+3'!X9289+'t+4'!V9289*'t+4'!X9289)/4</f>
        <v>0.00301320418803</v>
      </c>
    </row>
    <row r="9290" customFormat="false" ht="12.8" hidden="false" customHeight="false" outlineLevel="0" collapsed="false">
      <c r="A9290" s="0" t="n">
        <f aca="false">('t+1'!U9290*'t+1'!W9290+'t+2'!U9290*'t+2'!W9290+'t+3'!U9290*'t+3'!W9290+'t+4'!U9290*'t+4'!W9290)/4</f>
        <v>0.00013436923691858</v>
      </c>
      <c r="B9290" s="0" t="n">
        <f aca="false">('t+1'!V9290*'t+1'!X9290+'t+2'!V9290*'t+2'!X9290+'t+3'!V9290*'t+3'!X9290+'t+4'!V9290*'t+4'!X9290)/4</f>
        <v>0.00368503226510297</v>
      </c>
    </row>
    <row r="9291" customFormat="false" ht="12.8" hidden="false" customHeight="false" outlineLevel="0" collapsed="false">
      <c r="A9291" s="0" t="n">
        <f aca="false">('t+1'!U9291*'t+1'!W9291+'t+2'!U9291*'t+2'!W9291+'t+3'!U9291*'t+3'!W9291+'t+4'!U9291*'t+4'!W9291)/4</f>
        <v>0.000229749717674059</v>
      </c>
      <c r="B9291" s="0" t="n">
        <f aca="false">('t+1'!V9291*'t+1'!X9291+'t+2'!V9291*'t+2'!X9291+'t+3'!V9291*'t+3'!X9291+'t+4'!V9291*'t+4'!X9291)/4</f>
        <v>0.00493856204833109</v>
      </c>
    </row>
    <row r="9292" customFormat="false" ht="12.8" hidden="false" customHeight="false" outlineLevel="0" collapsed="false">
      <c r="A9292" s="0" t="n">
        <f aca="false">('t+1'!U9292*'t+1'!W9292+'t+2'!U9292*'t+2'!W9292+'t+3'!U9292*'t+3'!W9292+'t+4'!U9292*'t+4'!W9292)/4</f>
        <v>0.000279934337585005</v>
      </c>
      <c r="B9292" s="0" t="n">
        <f aca="false">('t+1'!V9292*'t+1'!X9292+'t+2'!V9292*'t+2'!X9292+'t+3'!V9292*'t+3'!X9292+'t+4'!V9292*'t+4'!X9292)/4</f>
        <v>0.00654661718665183</v>
      </c>
    </row>
    <row r="9293" customFormat="false" ht="12.8" hidden="false" customHeight="false" outlineLevel="0" collapsed="false">
      <c r="A9293" s="0" t="n">
        <f aca="false">('t+1'!U9293*'t+1'!W9293+'t+2'!U9293*'t+2'!W9293+'t+3'!U9293*'t+3'!W9293+'t+4'!U9293*'t+4'!W9293)/4</f>
        <v>0.000205551650234801</v>
      </c>
      <c r="B9293" s="0" t="n">
        <f aca="false">('t+1'!V9293*'t+1'!X9293+'t+2'!V9293*'t+2'!X9293+'t+3'!V9293*'t+3'!X9293+'t+4'!V9293*'t+4'!X9293)/4</f>
        <v>0.00472445791592893</v>
      </c>
    </row>
    <row r="9294" customFormat="false" ht="12.8" hidden="false" customHeight="false" outlineLevel="0" collapsed="false">
      <c r="A9294" s="0" t="n">
        <f aca="false">('t+1'!U9294*'t+1'!W9294+'t+2'!U9294*'t+2'!W9294+'t+3'!U9294*'t+3'!W9294+'t+4'!U9294*'t+4'!W9294)/4</f>
        <v>0.000280109332625181</v>
      </c>
      <c r="B9294" s="0" t="n">
        <f aca="false">('t+1'!V9294*'t+1'!X9294+'t+2'!V9294*'t+2'!X9294+'t+3'!V9294*'t+3'!X9294+'t+4'!V9294*'t+4'!X9294)/4</f>
        <v>0.00493179143551109</v>
      </c>
    </row>
    <row r="9295" customFormat="false" ht="12.8" hidden="false" customHeight="false" outlineLevel="0" collapsed="false">
      <c r="A9295" s="0" t="n">
        <f aca="false">('t+1'!U9295*'t+1'!W9295+'t+2'!U9295*'t+2'!W9295+'t+3'!U9295*'t+3'!W9295+'t+4'!U9295*'t+4'!W9295)/4</f>
        <v>0.000182749708187206</v>
      </c>
      <c r="B9295" s="0" t="n">
        <f aca="false">('t+1'!V9295*'t+1'!X9295+'t+2'!V9295*'t+2'!X9295+'t+3'!V9295*'t+3'!X9295+'t+4'!V9295*'t+4'!X9295)/4</f>
        <v>0.00561906975514681</v>
      </c>
    </row>
    <row r="9296" customFormat="false" ht="12.8" hidden="false" customHeight="false" outlineLevel="0" collapsed="false">
      <c r="A9296" s="0" t="n">
        <f aca="false">('t+1'!U9296*'t+1'!W9296+'t+2'!U9296*'t+2'!W9296+'t+3'!U9296*'t+3'!W9296+'t+4'!U9296*'t+4'!W9296)/4</f>
        <v>0.000169752740093091</v>
      </c>
      <c r="B9296" s="0" t="n">
        <f aca="false">('t+1'!V9296*'t+1'!X9296+'t+2'!V9296*'t+2'!X9296+'t+3'!V9296*'t+3'!X9296+'t+4'!V9296*'t+4'!X9296)/4</f>
        <v>0.00468643355560288</v>
      </c>
    </row>
    <row r="9297" customFormat="false" ht="12.8" hidden="false" customHeight="false" outlineLevel="0" collapsed="false">
      <c r="A9297" s="0" t="n">
        <f aca="false">('t+1'!U9297*'t+1'!W9297+'t+2'!U9297*'t+2'!W9297+'t+3'!U9297*'t+3'!W9297+'t+4'!U9297*'t+4'!W9297)/4</f>
        <v>0.000155274566880212</v>
      </c>
      <c r="B9297" s="0" t="n">
        <f aca="false">('t+1'!V9297*'t+1'!X9297+'t+2'!V9297*'t+2'!X9297+'t+3'!V9297*'t+3'!X9297+'t+4'!V9297*'t+4'!X9297)/4</f>
        <v>0.00222195396666176</v>
      </c>
    </row>
    <row r="9298" customFormat="false" ht="12.8" hidden="false" customHeight="false" outlineLevel="0" collapsed="false">
      <c r="A9298" s="0" t="n">
        <f aca="false">('t+1'!U9298*'t+1'!W9298+'t+2'!U9298*'t+2'!W9298+'t+3'!U9298*'t+3'!W9298+'t+4'!U9298*'t+4'!W9298)/4</f>
        <v>0.000320578810545686</v>
      </c>
      <c r="B9298" s="0" t="n">
        <f aca="false">('t+1'!V9298*'t+1'!X9298+'t+2'!V9298*'t+2'!X9298+'t+3'!V9298*'t+3'!X9298+'t+4'!V9298*'t+4'!X9298)/4</f>
        <v>0.00401935222201657</v>
      </c>
    </row>
    <row r="9299" customFormat="false" ht="12.8" hidden="false" customHeight="false" outlineLevel="0" collapsed="false">
      <c r="A9299" s="0" t="n">
        <f aca="false">('t+1'!U9299*'t+1'!W9299+'t+2'!U9299*'t+2'!W9299+'t+3'!U9299*'t+3'!W9299+'t+4'!U9299*'t+4'!W9299)/4</f>
        <v>6.43340871231724E-005</v>
      </c>
      <c r="B9299" s="0" t="n">
        <f aca="false">('t+1'!V9299*'t+1'!X9299+'t+2'!V9299*'t+2'!X9299+'t+3'!V9299*'t+3'!X9299+'t+4'!V9299*'t+4'!X9299)/4</f>
        <v>0.00377757026868697</v>
      </c>
    </row>
    <row r="9300" customFormat="false" ht="12.8" hidden="false" customHeight="false" outlineLevel="0" collapsed="false">
      <c r="A9300" s="0" t="n">
        <f aca="false">('t+1'!U9300*'t+1'!W9300+'t+2'!U9300*'t+2'!W9300+'t+3'!U9300*'t+3'!W9300+'t+4'!U9300*'t+4'!W9300)/4</f>
        <v>0.000120690110300124</v>
      </c>
      <c r="B9300" s="0" t="n">
        <f aca="false">('t+1'!V9300*'t+1'!X9300+'t+2'!V9300*'t+2'!X9300+'t+3'!V9300*'t+3'!X9300+'t+4'!V9300*'t+4'!X9300)/4</f>
        <v>0.00447424113858481</v>
      </c>
    </row>
    <row r="9301" customFormat="false" ht="12.8" hidden="false" customHeight="false" outlineLevel="0" collapsed="false">
      <c r="A9301" s="0" t="n">
        <f aca="false">('t+1'!U9301*'t+1'!W9301+'t+2'!U9301*'t+2'!W9301+'t+3'!U9301*'t+3'!W9301+'t+4'!U9301*'t+4'!W9301)/4</f>
        <v>7.44690465574607E-005</v>
      </c>
      <c r="B9301" s="0" t="n">
        <f aca="false">('t+1'!V9301*'t+1'!X9301+'t+2'!V9301*'t+2'!X9301+'t+3'!V9301*'t+3'!X9301+'t+4'!V9301*'t+4'!X9301)/4</f>
        <v>0.00405501116278816</v>
      </c>
    </row>
    <row r="9302" customFormat="false" ht="12.8" hidden="false" customHeight="false" outlineLevel="0" collapsed="false">
      <c r="A9302" s="0" t="n">
        <f aca="false">('t+1'!U9302*'t+1'!W9302+'t+2'!U9302*'t+2'!W9302+'t+3'!U9302*'t+3'!W9302+'t+4'!U9302*'t+4'!W9302)/4</f>
        <v>0.000209478128183783</v>
      </c>
      <c r="B9302" s="0" t="n">
        <f aca="false">('t+1'!V9302*'t+1'!X9302+'t+2'!V9302*'t+2'!X9302+'t+3'!V9302*'t+3'!X9302+'t+4'!V9302*'t+4'!X9302)/4</f>
        <v>0.00412281279666387</v>
      </c>
    </row>
    <row r="9303" customFormat="false" ht="12.8" hidden="false" customHeight="false" outlineLevel="0" collapsed="false">
      <c r="A9303" s="0" t="n">
        <f aca="false">('t+1'!U9303*'t+1'!W9303+'t+2'!U9303*'t+2'!W9303+'t+3'!U9303*'t+3'!W9303+'t+4'!U9303*'t+4'!W9303)/4</f>
        <v>7.40216052981677E-005</v>
      </c>
      <c r="B9303" s="0" t="n">
        <f aca="false">('t+1'!V9303*'t+1'!X9303+'t+2'!V9303*'t+2'!X9303+'t+3'!V9303*'t+3'!X9303+'t+4'!V9303*'t+4'!X9303)/4</f>
        <v>0.00302150671551384</v>
      </c>
    </row>
    <row r="9304" customFormat="false" ht="12.8" hidden="false" customHeight="false" outlineLevel="0" collapsed="false">
      <c r="A9304" s="0" t="n">
        <f aca="false">('t+1'!U9304*'t+1'!W9304+'t+2'!U9304*'t+2'!W9304+'t+3'!U9304*'t+3'!W9304+'t+4'!U9304*'t+4'!W9304)/4</f>
        <v>0.000119454816575104</v>
      </c>
      <c r="B9304" s="0" t="n">
        <f aca="false">('t+1'!V9304*'t+1'!X9304+'t+2'!V9304*'t+2'!X9304+'t+3'!V9304*'t+3'!X9304+'t+4'!V9304*'t+4'!X9304)/4</f>
        <v>0.00455093286059399</v>
      </c>
    </row>
    <row r="9305" customFormat="false" ht="12.8" hidden="false" customHeight="false" outlineLevel="0" collapsed="false">
      <c r="A9305" s="0" t="n">
        <f aca="false">('t+1'!U9305*'t+1'!W9305+'t+2'!U9305*'t+2'!W9305+'t+3'!U9305*'t+3'!W9305+'t+4'!U9305*'t+4'!W9305)/4</f>
        <v>8.73245039912999E-005</v>
      </c>
      <c r="B9305" s="0" t="n">
        <f aca="false">('t+1'!V9305*'t+1'!X9305+'t+2'!V9305*'t+2'!X9305+'t+3'!V9305*'t+3'!X9305+'t+4'!V9305*'t+4'!X9305)/4</f>
        <v>0.00377949562966744</v>
      </c>
    </row>
    <row r="9306" customFormat="false" ht="12.8" hidden="false" customHeight="false" outlineLevel="0" collapsed="false">
      <c r="A9306" s="0" t="n">
        <f aca="false">('t+1'!U9306*'t+1'!W9306+'t+2'!U9306*'t+2'!W9306+'t+3'!U9306*'t+3'!W9306+'t+4'!U9306*'t+4'!W9306)/4</f>
        <v>0.000221844883096357</v>
      </c>
      <c r="B9306" s="0" t="n">
        <f aca="false">('t+1'!V9306*'t+1'!X9306+'t+2'!V9306*'t+2'!X9306+'t+3'!V9306*'t+3'!X9306+'t+4'!V9306*'t+4'!X9306)/4</f>
        <v>0.00331369991607906</v>
      </c>
    </row>
    <row r="9307" customFormat="false" ht="12.8" hidden="false" customHeight="false" outlineLevel="0" collapsed="false">
      <c r="A9307" s="0" t="n">
        <f aca="false">('t+1'!U9307*'t+1'!W9307+'t+2'!U9307*'t+2'!W9307+'t+3'!U9307*'t+3'!W9307+'t+4'!U9307*'t+4'!W9307)/4</f>
        <v>0.000165780790544515</v>
      </c>
      <c r="B9307" s="0" t="n">
        <f aca="false">('t+1'!V9307*'t+1'!X9307+'t+2'!V9307*'t+2'!X9307+'t+3'!V9307*'t+3'!X9307+'t+4'!V9307*'t+4'!X9307)/4</f>
        <v>0.00478462896363894</v>
      </c>
    </row>
    <row r="9308" customFormat="false" ht="12.8" hidden="false" customHeight="false" outlineLevel="0" collapsed="false">
      <c r="A9308" s="0" t="n">
        <f aca="false">('t+1'!U9308*'t+1'!W9308+'t+2'!U9308*'t+2'!W9308+'t+3'!U9308*'t+3'!W9308+'t+4'!U9308*'t+4'!W9308)/4</f>
        <v>0.0001823263627759</v>
      </c>
      <c r="B9308" s="0" t="n">
        <f aca="false">('t+1'!V9308*'t+1'!X9308+'t+2'!V9308*'t+2'!X9308+'t+3'!V9308*'t+3'!X9308+'t+4'!V9308*'t+4'!X9308)/4</f>
        <v>0.00489572229003097</v>
      </c>
    </row>
    <row r="9309" customFormat="false" ht="12.8" hidden="false" customHeight="false" outlineLevel="0" collapsed="false">
      <c r="A9309" s="0" t="n">
        <f aca="false">('t+1'!U9309*'t+1'!W9309+'t+2'!U9309*'t+2'!W9309+'t+3'!U9309*'t+3'!W9309+'t+4'!U9309*'t+4'!W9309)/4</f>
        <v>0.000160082637026332</v>
      </c>
      <c r="B9309" s="0" t="n">
        <f aca="false">('t+1'!V9309*'t+1'!X9309+'t+2'!V9309*'t+2'!X9309+'t+3'!V9309*'t+3'!X9309+'t+4'!V9309*'t+4'!X9309)/4</f>
        <v>0.00303969692738605</v>
      </c>
    </row>
    <row r="9310" customFormat="false" ht="12.8" hidden="false" customHeight="false" outlineLevel="0" collapsed="false">
      <c r="A9310" s="0" t="n">
        <f aca="false">('t+1'!U9310*'t+1'!W9310+'t+2'!U9310*'t+2'!W9310+'t+3'!U9310*'t+3'!W9310+'t+4'!U9310*'t+4'!W9310)/4</f>
        <v>0.000425958312057953</v>
      </c>
      <c r="B9310" s="0" t="n">
        <f aca="false">('t+1'!V9310*'t+1'!X9310+'t+2'!V9310*'t+2'!X9310+'t+3'!V9310*'t+3'!X9310+'t+4'!V9310*'t+4'!X9310)/4</f>
        <v>0.00400785977311328</v>
      </c>
    </row>
    <row r="9311" customFormat="false" ht="12.8" hidden="false" customHeight="false" outlineLevel="0" collapsed="false">
      <c r="A9311" s="0" t="n">
        <f aca="false">('t+1'!U9311*'t+1'!W9311+'t+2'!U9311*'t+2'!W9311+'t+3'!U9311*'t+3'!W9311+'t+4'!U9311*'t+4'!W9311)/4</f>
        <v>0.000105496129906516</v>
      </c>
      <c r="B9311" s="0" t="n">
        <f aca="false">('t+1'!V9311*'t+1'!X9311+'t+2'!V9311*'t+2'!X9311+'t+3'!V9311*'t+3'!X9311+'t+4'!V9311*'t+4'!X9311)/4</f>
        <v>0.0026157365295606</v>
      </c>
    </row>
    <row r="9312" customFormat="false" ht="12.8" hidden="false" customHeight="false" outlineLevel="0" collapsed="false">
      <c r="A9312" s="0" t="n">
        <f aca="false">('t+1'!U9312*'t+1'!W9312+'t+2'!U9312*'t+2'!W9312+'t+3'!U9312*'t+3'!W9312+'t+4'!U9312*'t+4'!W9312)/4</f>
        <v>0.000445706623755813</v>
      </c>
      <c r="B9312" s="0" t="n">
        <f aca="false">('t+1'!V9312*'t+1'!X9312+'t+2'!V9312*'t+2'!X9312+'t+3'!V9312*'t+3'!X9312+'t+4'!V9312*'t+4'!X9312)/4</f>
        <v>0.0050035767616551</v>
      </c>
    </row>
    <row r="9313" customFormat="false" ht="12.8" hidden="false" customHeight="false" outlineLevel="0" collapsed="false">
      <c r="A9313" s="0" t="n">
        <f aca="false">('t+1'!U9313*'t+1'!W9313+'t+2'!U9313*'t+2'!W9313+'t+3'!U9313*'t+3'!W9313+'t+4'!U9313*'t+4'!W9313)/4</f>
        <v>0.000181218613431116</v>
      </c>
      <c r="B9313" s="0" t="n">
        <f aca="false">('t+1'!V9313*'t+1'!X9313+'t+2'!V9313*'t+2'!X9313+'t+3'!V9313*'t+3'!X9313+'t+4'!V9313*'t+4'!X9313)/4</f>
        <v>0.00373685954545588</v>
      </c>
    </row>
    <row r="9314" customFormat="false" ht="12.8" hidden="false" customHeight="false" outlineLevel="0" collapsed="false">
      <c r="A9314" s="0" t="n">
        <f aca="false">('t+1'!U9314*'t+1'!W9314+'t+2'!U9314*'t+2'!W9314+'t+3'!U9314*'t+3'!W9314+'t+4'!U9314*'t+4'!W9314)/4</f>
        <v>0.000387297263330417</v>
      </c>
      <c r="B9314" s="0" t="n">
        <f aca="false">('t+1'!V9314*'t+1'!X9314+'t+2'!V9314*'t+2'!X9314+'t+3'!V9314*'t+3'!X9314+'t+4'!V9314*'t+4'!X9314)/4</f>
        <v>0.00527127776691607</v>
      </c>
    </row>
    <row r="9315" customFormat="false" ht="12.8" hidden="false" customHeight="false" outlineLevel="0" collapsed="false">
      <c r="A9315" s="0" t="n">
        <f aca="false">('t+1'!U9315*'t+1'!W9315+'t+2'!U9315*'t+2'!W9315+'t+3'!U9315*'t+3'!W9315+'t+4'!U9315*'t+4'!W9315)/4</f>
        <v>0.000183015205971431</v>
      </c>
      <c r="B9315" s="0" t="n">
        <f aca="false">('t+1'!V9315*'t+1'!X9315+'t+2'!V9315*'t+2'!X9315+'t+3'!V9315*'t+3'!X9315+'t+4'!V9315*'t+4'!X9315)/4</f>
        <v>0.0069387557993872</v>
      </c>
    </row>
    <row r="9316" customFormat="false" ht="12.8" hidden="false" customHeight="false" outlineLevel="0" collapsed="false">
      <c r="A9316" s="0" t="n">
        <f aca="false">('t+1'!U9316*'t+1'!W9316+'t+2'!U9316*'t+2'!W9316+'t+3'!U9316*'t+3'!W9316+'t+4'!U9316*'t+4'!W9316)/4</f>
        <v>0.000243713010645134</v>
      </c>
      <c r="B9316" s="0" t="n">
        <f aca="false">('t+1'!V9316*'t+1'!X9316+'t+2'!V9316*'t+2'!X9316+'t+3'!V9316*'t+3'!X9316+'t+4'!V9316*'t+4'!X9316)/4</f>
        <v>0.00316028932867079</v>
      </c>
    </row>
    <row r="9317" customFormat="false" ht="12.8" hidden="false" customHeight="false" outlineLevel="0" collapsed="false">
      <c r="A9317" s="0" t="n">
        <f aca="false">('t+1'!U9317*'t+1'!W9317+'t+2'!U9317*'t+2'!W9317+'t+3'!U9317*'t+3'!W9317+'t+4'!U9317*'t+4'!W9317)/4</f>
        <v>9.4502333214828E-005</v>
      </c>
      <c r="B9317" s="0" t="n">
        <f aca="false">('t+1'!V9317*'t+1'!X9317+'t+2'!V9317*'t+2'!X9317+'t+3'!V9317*'t+3'!X9317+'t+4'!V9317*'t+4'!X9317)/4</f>
        <v>0.00240864139422443</v>
      </c>
    </row>
    <row r="9318" customFormat="false" ht="12.8" hidden="false" customHeight="false" outlineLevel="0" collapsed="false">
      <c r="A9318" s="0" t="n">
        <f aca="false">('t+1'!U9318*'t+1'!W9318+'t+2'!U9318*'t+2'!W9318+'t+3'!U9318*'t+3'!W9318+'t+4'!U9318*'t+4'!W9318)/4</f>
        <v>0.0001829864525238</v>
      </c>
      <c r="B9318" s="0" t="n">
        <f aca="false">('t+1'!V9318*'t+1'!X9318+'t+2'!V9318*'t+2'!X9318+'t+3'!V9318*'t+3'!X9318+'t+4'!V9318*'t+4'!X9318)/4</f>
        <v>0.00417264766140193</v>
      </c>
    </row>
    <row r="9319" customFormat="false" ht="12.8" hidden="false" customHeight="false" outlineLevel="0" collapsed="false">
      <c r="A9319" s="0" t="n">
        <f aca="false">('t+1'!U9319*'t+1'!W9319+'t+2'!U9319*'t+2'!W9319+'t+3'!U9319*'t+3'!W9319+'t+4'!U9319*'t+4'!W9319)/4</f>
        <v>0.00018852874180634</v>
      </c>
      <c r="B9319" s="0" t="n">
        <f aca="false">('t+1'!V9319*'t+1'!X9319+'t+2'!V9319*'t+2'!X9319+'t+3'!V9319*'t+3'!X9319+'t+4'!V9319*'t+4'!X9319)/4</f>
        <v>0.0030289472513633</v>
      </c>
    </row>
    <row r="9320" customFormat="false" ht="12.8" hidden="false" customHeight="false" outlineLevel="0" collapsed="false">
      <c r="A9320" s="0" t="n">
        <f aca="false">('t+1'!U9320*'t+1'!W9320+'t+2'!U9320*'t+2'!W9320+'t+3'!U9320*'t+3'!W9320+'t+4'!U9320*'t+4'!W9320)/4</f>
        <v>0.000488069982765173</v>
      </c>
      <c r="B9320" s="0" t="n">
        <f aca="false">('t+1'!V9320*'t+1'!X9320+'t+2'!V9320*'t+2'!X9320+'t+3'!V9320*'t+3'!X9320+'t+4'!V9320*'t+4'!X9320)/4</f>
        <v>0.00553936388163453</v>
      </c>
    </row>
    <row r="9321" customFormat="false" ht="12.8" hidden="false" customHeight="false" outlineLevel="0" collapsed="false">
      <c r="A9321" s="0" t="n">
        <f aca="false">('t+1'!U9321*'t+1'!W9321+'t+2'!U9321*'t+2'!W9321+'t+3'!U9321*'t+3'!W9321+'t+4'!U9321*'t+4'!W9321)/4</f>
        <v>0.000225129297367937</v>
      </c>
      <c r="B9321" s="0" t="n">
        <f aca="false">('t+1'!V9321*'t+1'!X9321+'t+2'!V9321*'t+2'!X9321+'t+3'!V9321*'t+3'!X9321+'t+4'!V9321*'t+4'!X9321)/4</f>
        <v>0.00279169640280204</v>
      </c>
    </row>
    <row r="9322" customFormat="false" ht="12.8" hidden="false" customHeight="false" outlineLevel="0" collapsed="false">
      <c r="A9322" s="0" t="n">
        <f aca="false">('t+1'!U9322*'t+1'!W9322+'t+2'!U9322*'t+2'!W9322+'t+3'!U9322*'t+3'!W9322+'t+4'!U9322*'t+4'!W9322)/4</f>
        <v>0.000259892768227471</v>
      </c>
      <c r="B9322" s="0" t="n">
        <f aca="false">('t+1'!V9322*'t+1'!X9322+'t+2'!V9322*'t+2'!X9322+'t+3'!V9322*'t+3'!X9322+'t+4'!V9322*'t+4'!X9322)/4</f>
        <v>0.00733397735198471</v>
      </c>
    </row>
    <row r="9323" customFormat="false" ht="12.8" hidden="false" customHeight="false" outlineLevel="0" collapsed="false">
      <c r="A9323" s="0" t="n">
        <f aca="false">('t+1'!U9323*'t+1'!W9323+'t+2'!U9323*'t+2'!W9323+'t+3'!U9323*'t+3'!W9323+'t+4'!U9323*'t+4'!W9323)/4</f>
        <v>0.000241784176743242</v>
      </c>
      <c r="B9323" s="0" t="n">
        <f aca="false">('t+1'!V9323*'t+1'!X9323+'t+2'!V9323*'t+2'!X9323+'t+3'!V9323*'t+3'!X9323+'t+4'!V9323*'t+4'!X9323)/4</f>
        <v>0.00441404714158557</v>
      </c>
    </row>
    <row r="9324" customFormat="false" ht="12.8" hidden="false" customHeight="false" outlineLevel="0" collapsed="false">
      <c r="A9324" s="0" t="n">
        <f aca="false">('t+1'!U9324*'t+1'!W9324+'t+2'!U9324*'t+2'!W9324+'t+3'!U9324*'t+3'!W9324+'t+4'!U9324*'t+4'!W9324)/4</f>
        <v>7.90445878272377E-005</v>
      </c>
      <c r="B9324" s="0" t="n">
        <f aca="false">('t+1'!V9324*'t+1'!X9324+'t+2'!V9324*'t+2'!X9324+'t+3'!V9324*'t+3'!X9324+'t+4'!V9324*'t+4'!X9324)/4</f>
        <v>0.00305309097640948</v>
      </c>
    </row>
    <row r="9325" customFormat="false" ht="12.8" hidden="false" customHeight="false" outlineLevel="0" collapsed="false">
      <c r="A9325" s="0" t="n">
        <f aca="false">('t+1'!U9325*'t+1'!W9325+'t+2'!U9325*'t+2'!W9325+'t+3'!U9325*'t+3'!W9325+'t+4'!U9325*'t+4'!W9325)/4</f>
        <v>0.000281331418451082</v>
      </c>
      <c r="B9325" s="0" t="n">
        <f aca="false">('t+1'!V9325*'t+1'!X9325+'t+2'!V9325*'t+2'!X9325+'t+3'!V9325*'t+3'!X9325+'t+4'!V9325*'t+4'!X9325)/4</f>
        <v>0.00565962859799033</v>
      </c>
    </row>
    <row r="9326" customFormat="false" ht="12.8" hidden="false" customHeight="false" outlineLevel="0" collapsed="false">
      <c r="A9326" s="0" t="n">
        <f aca="false">('t+1'!U9326*'t+1'!W9326+'t+2'!U9326*'t+2'!W9326+'t+3'!U9326*'t+3'!W9326+'t+4'!U9326*'t+4'!W9326)/4</f>
        <v>5.2126206954421E-005</v>
      </c>
      <c r="B9326" s="0" t="n">
        <f aca="false">('t+1'!V9326*'t+1'!X9326+'t+2'!V9326*'t+2'!X9326+'t+3'!V9326*'t+3'!X9326+'t+4'!V9326*'t+4'!X9326)/4</f>
        <v>0.00330356517442819</v>
      </c>
    </row>
    <row r="9327" customFormat="false" ht="12.8" hidden="false" customHeight="false" outlineLevel="0" collapsed="false">
      <c r="A9327" s="0" t="n">
        <f aca="false">('t+1'!U9327*'t+1'!W9327+'t+2'!U9327*'t+2'!W9327+'t+3'!U9327*'t+3'!W9327+'t+4'!U9327*'t+4'!W9327)/4</f>
        <v>0.000165939756440705</v>
      </c>
      <c r="B9327" s="0" t="n">
        <f aca="false">('t+1'!V9327*'t+1'!X9327+'t+2'!V9327*'t+2'!X9327+'t+3'!V9327*'t+3'!X9327+'t+4'!V9327*'t+4'!X9327)/4</f>
        <v>0.0058004413976127</v>
      </c>
    </row>
    <row r="9328" customFormat="false" ht="12.8" hidden="false" customHeight="false" outlineLevel="0" collapsed="false">
      <c r="A9328" s="0" t="n">
        <f aca="false">('t+1'!U9328*'t+1'!W9328+'t+2'!U9328*'t+2'!W9328+'t+3'!U9328*'t+3'!W9328+'t+4'!U9328*'t+4'!W9328)/4</f>
        <v>8.14211305970216E-005</v>
      </c>
      <c r="B9328" s="0" t="n">
        <f aca="false">('t+1'!V9328*'t+1'!X9328+'t+2'!V9328*'t+2'!X9328+'t+3'!V9328*'t+3'!X9328+'t+4'!V9328*'t+4'!X9328)/4</f>
        <v>0.00423833002255953</v>
      </c>
    </row>
    <row r="9329" customFormat="false" ht="12.8" hidden="false" customHeight="false" outlineLevel="0" collapsed="false">
      <c r="A9329" s="0" t="n">
        <f aca="false">('t+1'!U9329*'t+1'!W9329+'t+2'!U9329*'t+2'!W9329+'t+3'!U9329*'t+3'!W9329+'t+4'!U9329*'t+4'!W9329)/4</f>
        <v>0.00013419006448863</v>
      </c>
      <c r="B9329" s="0" t="n">
        <f aca="false">('t+1'!V9329*'t+1'!X9329+'t+2'!V9329*'t+2'!X9329+'t+3'!V9329*'t+3'!X9329+'t+4'!V9329*'t+4'!X9329)/4</f>
        <v>0.0035936835676249</v>
      </c>
    </row>
    <row r="9330" customFormat="false" ht="12.8" hidden="false" customHeight="false" outlineLevel="0" collapsed="false">
      <c r="A9330" s="0" t="n">
        <f aca="false">('t+1'!U9330*'t+1'!W9330+'t+2'!U9330*'t+2'!W9330+'t+3'!U9330*'t+3'!W9330+'t+4'!U9330*'t+4'!W9330)/4</f>
        <v>0.000212697601203621</v>
      </c>
      <c r="B9330" s="0" t="n">
        <f aca="false">('t+1'!V9330*'t+1'!X9330+'t+2'!V9330*'t+2'!X9330+'t+3'!V9330*'t+3'!X9330+'t+4'!V9330*'t+4'!X9330)/4</f>
        <v>0.00501444691404155</v>
      </c>
    </row>
    <row r="9331" customFormat="false" ht="12.8" hidden="false" customHeight="false" outlineLevel="0" collapsed="false">
      <c r="A9331" s="0" t="n">
        <f aca="false">('t+1'!U9331*'t+1'!W9331+'t+2'!U9331*'t+2'!W9331+'t+3'!U9331*'t+3'!W9331+'t+4'!U9331*'t+4'!W9331)/4</f>
        <v>0.000370296083188227</v>
      </c>
      <c r="B9331" s="0" t="n">
        <f aca="false">('t+1'!V9331*'t+1'!X9331+'t+2'!V9331*'t+2'!X9331+'t+3'!V9331*'t+3'!X9331+'t+4'!V9331*'t+4'!X9331)/4</f>
        <v>0.00497431423262023</v>
      </c>
    </row>
    <row r="9332" customFormat="false" ht="12.8" hidden="false" customHeight="false" outlineLevel="0" collapsed="false">
      <c r="A9332" s="0" t="n">
        <f aca="false">('t+1'!U9332*'t+1'!W9332+'t+2'!U9332*'t+2'!W9332+'t+3'!U9332*'t+3'!W9332+'t+4'!U9332*'t+4'!W9332)/4</f>
        <v>8.19762485997428E-005</v>
      </c>
      <c r="B9332" s="0" t="n">
        <f aca="false">('t+1'!V9332*'t+1'!X9332+'t+2'!V9332*'t+2'!X9332+'t+3'!V9332*'t+3'!X9332+'t+4'!V9332*'t+4'!X9332)/4</f>
        <v>0.00419087556974217</v>
      </c>
    </row>
    <row r="9333" customFormat="false" ht="12.8" hidden="false" customHeight="false" outlineLevel="0" collapsed="false">
      <c r="A9333" s="0" t="n">
        <f aca="false">('t+1'!U9333*'t+1'!W9333+'t+2'!U9333*'t+2'!W9333+'t+3'!U9333*'t+3'!W9333+'t+4'!U9333*'t+4'!W9333)/4</f>
        <v>3.1400007063773E-005</v>
      </c>
      <c r="B9333" s="0" t="n">
        <f aca="false">('t+1'!V9333*'t+1'!X9333+'t+2'!V9333*'t+2'!X9333+'t+3'!V9333*'t+3'!X9333+'t+4'!V9333*'t+4'!X9333)/4</f>
        <v>0.00303477909507299</v>
      </c>
    </row>
    <row r="9334" customFormat="false" ht="12.8" hidden="false" customHeight="false" outlineLevel="0" collapsed="false">
      <c r="A9334" s="0" t="n">
        <f aca="false">('t+1'!U9334*'t+1'!W9334+'t+2'!U9334*'t+2'!W9334+'t+3'!U9334*'t+3'!W9334+'t+4'!U9334*'t+4'!W9334)/4</f>
        <v>0.000232523156273488</v>
      </c>
      <c r="B9334" s="0" t="n">
        <f aca="false">('t+1'!V9334*'t+1'!X9334+'t+2'!V9334*'t+2'!X9334+'t+3'!V9334*'t+3'!X9334+'t+4'!V9334*'t+4'!X9334)/4</f>
        <v>0.00395364882442024</v>
      </c>
    </row>
    <row r="9335" customFormat="false" ht="12.8" hidden="false" customHeight="false" outlineLevel="0" collapsed="false">
      <c r="A9335" s="0" t="n">
        <f aca="false">('t+1'!U9335*'t+1'!W9335+'t+2'!U9335*'t+2'!W9335+'t+3'!U9335*'t+3'!W9335+'t+4'!U9335*'t+4'!W9335)/4</f>
        <v>0.000215854628323009</v>
      </c>
      <c r="B9335" s="0" t="n">
        <f aca="false">('t+1'!V9335*'t+1'!X9335+'t+2'!V9335*'t+2'!X9335+'t+3'!V9335*'t+3'!X9335+'t+4'!V9335*'t+4'!X9335)/4</f>
        <v>0.0062979427084077</v>
      </c>
    </row>
    <row r="9336" customFormat="false" ht="12.8" hidden="false" customHeight="false" outlineLevel="0" collapsed="false">
      <c r="A9336" s="0" t="n">
        <f aca="false">('t+1'!U9336*'t+1'!W9336+'t+2'!U9336*'t+2'!W9336+'t+3'!U9336*'t+3'!W9336+'t+4'!U9336*'t+4'!W9336)/4</f>
        <v>0.000190680180191481</v>
      </c>
      <c r="B9336" s="0" t="n">
        <f aca="false">('t+1'!V9336*'t+1'!X9336+'t+2'!V9336*'t+2'!X9336+'t+3'!V9336*'t+3'!X9336+'t+4'!V9336*'t+4'!X9336)/4</f>
        <v>0.00358864720603315</v>
      </c>
    </row>
    <row r="9337" customFormat="false" ht="12.8" hidden="false" customHeight="false" outlineLevel="0" collapsed="false">
      <c r="A9337" s="0" t="n">
        <f aca="false">('t+1'!U9337*'t+1'!W9337+'t+2'!U9337*'t+2'!W9337+'t+3'!U9337*'t+3'!W9337+'t+4'!U9337*'t+4'!W9337)/4</f>
        <v>0.000347461772422595</v>
      </c>
      <c r="B9337" s="0" t="n">
        <f aca="false">('t+1'!V9337*'t+1'!X9337+'t+2'!V9337*'t+2'!X9337+'t+3'!V9337*'t+3'!X9337+'t+4'!V9337*'t+4'!X9337)/4</f>
        <v>0.00570990696957785</v>
      </c>
    </row>
    <row r="9338" customFormat="false" ht="12.8" hidden="false" customHeight="false" outlineLevel="0" collapsed="false">
      <c r="A9338" s="0" t="n">
        <f aca="false">('t+1'!U9338*'t+1'!W9338+'t+2'!U9338*'t+2'!W9338+'t+3'!U9338*'t+3'!W9338+'t+4'!U9338*'t+4'!W9338)/4</f>
        <v>0.000175984698058309</v>
      </c>
      <c r="B9338" s="0" t="n">
        <f aca="false">('t+1'!V9338*'t+1'!X9338+'t+2'!V9338*'t+2'!X9338+'t+3'!V9338*'t+3'!X9338+'t+4'!V9338*'t+4'!X9338)/4</f>
        <v>0.00501214406206792</v>
      </c>
    </row>
    <row r="9339" customFormat="false" ht="12.8" hidden="false" customHeight="false" outlineLevel="0" collapsed="false">
      <c r="A9339" s="0" t="n">
        <f aca="false">('t+1'!U9339*'t+1'!W9339+'t+2'!U9339*'t+2'!W9339+'t+3'!U9339*'t+3'!W9339+'t+4'!U9339*'t+4'!W9339)/4</f>
        <v>0.000216694671826388</v>
      </c>
      <c r="B9339" s="0" t="n">
        <f aca="false">('t+1'!V9339*'t+1'!X9339+'t+2'!V9339*'t+2'!X9339+'t+3'!V9339*'t+3'!X9339+'t+4'!V9339*'t+4'!X9339)/4</f>
        <v>0.00417807989145869</v>
      </c>
    </row>
    <row r="9340" customFormat="false" ht="12.8" hidden="false" customHeight="false" outlineLevel="0" collapsed="false">
      <c r="A9340" s="0" t="n">
        <f aca="false">('t+1'!U9340*'t+1'!W9340+'t+2'!U9340*'t+2'!W9340+'t+3'!U9340*'t+3'!W9340+'t+4'!U9340*'t+4'!W9340)/4</f>
        <v>0.000131152471698032</v>
      </c>
      <c r="B9340" s="0" t="n">
        <f aca="false">('t+1'!V9340*'t+1'!X9340+'t+2'!V9340*'t+2'!X9340+'t+3'!V9340*'t+3'!X9340+'t+4'!V9340*'t+4'!X9340)/4</f>
        <v>0.00412882791561878</v>
      </c>
    </row>
    <row r="9341" customFormat="false" ht="12.8" hidden="false" customHeight="false" outlineLevel="0" collapsed="false">
      <c r="A9341" s="0" t="n">
        <f aca="false">('t+1'!U9341*'t+1'!W9341+'t+2'!U9341*'t+2'!W9341+'t+3'!U9341*'t+3'!W9341+'t+4'!U9341*'t+4'!W9341)/4</f>
        <v>0.000168499349948098</v>
      </c>
      <c r="B9341" s="0" t="n">
        <f aca="false">('t+1'!V9341*'t+1'!X9341+'t+2'!V9341*'t+2'!X9341+'t+3'!V9341*'t+3'!X9341+'t+4'!V9341*'t+4'!X9341)/4</f>
        <v>0.00533063922633073</v>
      </c>
    </row>
    <row r="9342" customFormat="false" ht="12.8" hidden="false" customHeight="false" outlineLevel="0" collapsed="false">
      <c r="A9342" s="0" t="n">
        <f aca="false">('t+1'!U9342*'t+1'!W9342+'t+2'!U9342*'t+2'!W9342+'t+3'!U9342*'t+3'!W9342+'t+4'!U9342*'t+4'!W9342)/4</f>
        <v>0.000188281994371171</v>
      </c>
      <c r="B9342" s="0" t="n">
        <f aca="false">('t+1'!V9342*'t+1'!X9342+'t+2'!V9342*'t+2'!X9342+'t+3'!V9342*'t+3'!X9342+'t+4'!V9342*'t+4'!X9342)/4</f>
        <v>0.003966204245607</v>
      </c>
    </row>
    <row r="9343" customFormat="false" ht="12.8" hidden="false" customHeight="false" outlineLevel="0" collapsed="false">
      <c r="A9343" s="0" t="n">
        <f aca="false">('t+1'!U9343*'t+1'!W9343+'t+2'!U9343*'t+2'!W9343+'t+3'!U9343*'t+3'!W9343+'t+4'!U9343*'t+4'!W9343)/4</f>
        <v>0.000290582451620765</v>
      </c>
      <c r="B9343" s="0" t="n">
        <f aca="false">('t+1'!V9343*'t+1'!X9343+'t+2'!V9343*'t+2'!X9343+'t+3'!V9343*'t+3'!X9343+'t+4'!V9343*'t+4'!X9343)/4</f>
        <v>0.00451877812284201</v>
      </c>
    </row>
    <row r="9344" customFormat="false" ht="12.8" hidden="false" customHeight="false" outlineLevel="0" collapsed="false">
      <c r="A9344" s="0" t="n">
        <f aca="false">('t+1'!U9344*'t+1'!W9344+'t+2'!U9344*'t+2'!W9344+'t+3'!U9344*'t+3'!W9344+'t+4'!U9344*'t+4'!W9344)/4</f>
        <v>0.00014935894364901</v>
      </c>
      <c r="B9344" s="0" t="n">
        <f aca="false">('t+1'!V9344*'t+1'!X9344+'t+2'!V9344*'t+2'!X9344+'t+3'!V9344*'t+3'!X9344+'t+4'!V9344*'t+4'!X9344)/4</f>
        <v>0.00442193997911345</v>
      </c>
    </row>
    <row r="9345" customFormat="false" ht="12.8" hidden="false" customHeight="false" outlineLevel="0" collapsed="false">
      <c r="A9345" s="0" t="n">
        <f aca="false">('t+1'!U9345*'t+1'!W9345+'t+2'!U9345*'t+2'!W9345+'t+3'!U9345*'t+3'!W9345+'t+4'!U9345*'t+4'!W9345)/4</f>
        <v>0.000281650296878797</v>
      </c>
      <c r="B9345" s="0" t="n">
        <f aca="false">('t+1'!V9345*'t+1'!X9345+'t+2'!V9345*'t+2'!X9345+'t+3'!V9345*'t+3'!X9345+'t+4'!V9345*'t+4'!X9345)/4</f>
        <v>0.00502003086299905</v>
      </c>
    </row>
    <row r="9346" customFormat="false" ht="12.8" hidden="false" customHeight="false" outlineLevel="0" collapsed="false">
      <c r="A9346" s="0" t="n">
        <f aca="false">('t+1'!U9346*'t+1'!W9346+'t+2'!U9346*'t+2'!W9346+'t+3'!U9346*'t+3'!W9346+'t+4'!U9346*'t+4'!W9346)/4</f>
        <v>0.000193628206796032</v>
      </c>
      <c r="B9346" s="0" t="n">
        <f aca="false">('t+1'!V9346*'t+1'!X9346+'t+2'!V9346*'t+2'!X9346+'t+3'!V9346*'t+3'!X9346+'t+4'!V9346*'t+4'!X9346)/4</f>
        <v>0.0046308380024922</v>
      </c>
    </row>
    <row r="9347" customFormat="false" ht="12.8" hidden="false" customHeight="false" outlineLevel="0" collapsed="false">
      <c r="A9347" s="0" t="n">
        <f aca="false">('t+1'!U9347*'t+1'!W9347+'t+2'!U9347*'t+2'!W9347+'t+3'!U9347*'t+3'!W9347+'t+4'!U9347*'t+4'!W9347)/4</f>
        <v>0.000133087427114569</v>
      </c>
      <c r="B9347" s="0" t="n">
        <f aca="false">('t+1'!V9347*'t+1'!X9347+'t+2'!V9347*'t+2'!X9347+'t+3'!V9347*'t+3'!X9347+'t+4'!V9347*'t+4'!X9347)/4</f>
        <v>0.00377106026109988</v>
      </c>
    </row>
    <row r="9348" customFormat="false" ht="12.8" hidden="false" customHeight="false" outlineLevel="0" collapsed="false">
      <c r="A9348" s="0" t="n">
        <f aca="false">('t+1'!U9348*'t+1'!W9348+'t+2'!U9348*'t+2'!W9348+'t+3'!U9348*'t+3'!W9348+'t+4'!U9348*'t+4'!W9348)/4</f>
        <v>0.000197279952786038</v>
      </c>
      <c r="B9348" s="0" t="n">
        <f aca="false">('t+1'!V9348*'t+1'!X9348+'t+2'!V9348*'t+2'!X9348+'t+3'!V9348*'t+3'!X9348+'t+4'!V9348*'t+4'!X9348)/4</f>
        <v>0.0050089973590967</v>
      </c>
    </row>
    <row r="9349" customFormat="false" ht="12.8" hidden="false" customHeight="false" outlineLevel="0" collapsed="false">
      <c r="A9349" s="0" t="n">
        <f aca="false">('t+1'!U9349*'t+1'!W9349+'t+2'!U9349*'t+2'!W9349+'t+3'!U9349*'t+3'!W9349+'t+4'!U9349*'t+4'!W9349)/4</f>
        <v>0.000268931372229355</v>
      </c>
      <c r="B9349" s="0" t="n">
        <f aca="false">('t+1'!V9349*'t+1'!X9349+'t+2'!V9349*'t+2'!X9349+'t+3'!V9349*'t+3'!X9349+'t+4'!V9349*'t+4'!X9349)/4</f>
        <v>0.00396966958031964</v>
      </c>
    </row>
    <row r="9350" customFormat="false" ht="12.8" hidden="false" customHeight="false" outlineLevel="0" collapsed="false">
      <c r="A9350" s="0" t="n">
        <f aca="false">('t+1'!U9350*'t+1'!W9350+'t+2'!U9350*'t+2'!W9350+'t+3'!U9350*'t+3'!W9350+'t+4'!U9350*'t+4'!W9350)/4</f>
        <v>0.000236667337040415</v>
      </c>
      <c r="B9350" s="0" t="n">
        <f aca="false">('t+1'!V9350*'t+1'!X9350+'t+2'!V9350*'t+2'!X9350+'t+3'!V9350*'t+3'!X9350+'t+4'!V9350*'t+4'!X9350)/4</f>
        <v>0.00637419368533275</v>
      </c>
    </row>
    <row r="9351" customFormat="false" ht="12.8" hidden="false" customHeight="false" outlineLevel="0" collapsed="false">
      <c r="A9351" s="0" t="n">
        <f aca="false">('t+1'!U9351*'t+1'!W9351+'t+2'!U9351*'t+2'!W9351+'t+3'!U9351*'t+3'!W9351+'t+4'!U9351*'t+4'!W9351)/4</f>
        <v>0.000327530991757012</v>
      </c>
      <c r="B9351" s="0" t="n">
        <f aca="false">('t+1'!V9351*'t+1'!X9351+'t+2'!V9351*'t+2'!X9351+'t+3'!V9351*'t+3'!X9351+'t+4'!V9351*'t+4'!X9351)/4</f>
        <v>0.00606307706945468</v>
      </c>
    </row>
    <row r="9352" customFormat="false" ht="12.8" hidden="false" customHeight="false" outlineLevel="0" collapsed="false">
      <c r="A9352" s="0" t="n">
        <f aca="false">('t+1'!U9352*'t+1'!W9352+'t+2'!U9352*'t+2'!W9352+'t+3'!U9352*'t+3'!W9352+'t+4'!U9352*'t+4'!W9352)/4</f>
        <v>0.000324552092943703</v>
      </c>
      <c r="B9352" s="0" t="n">
        <f aca="false">('t+1'!V9352*'t+1'!X9352+'t+2'!V9352*'t+2'!X9352+'t+3'!V9352*'t+3'!X9352+'t+4'!V9352*'t+4'!X9352)/4</f>
        <v>0.00547833507902667</v>
      </c>
    </row>
    <row r="9353" customFormat="false" ht="12.8" hidden="false" customHeight="false" outlineLevel="0" collapsed="false">
      <c r="A9353" s="0" t="n">
        <f aca="false">('t+1'!U9353*'t+1'!W9353+'t+2'!U9353*'t+2'!W9353+'t+3'!U9353*'t+3'!W9353+'t+4'!U9353*'t+4'!W9353)/4</f>
        <v>0.000123115998372822</v>
      </c>
      <c r="B9353" s="0" t="n">
        <f aca="false">('t+1'!V9353*'t+1'!X9353+'t+2'!V9353*'t+2'!X9353+'t+3'!V9353*'t+3'!X9353+'t+4'!V9353*'t+4'!X9353)/4</f>
        <v>0.00306048466857862</v>
      </c>
    </row>
    <row r="9354" customFormat="false" ht="12.8" hidden="false" customHeight="false" outlineLevel="0" collapsed="false">
      <c r="A9354" s="0" t="n">
        <f aca="false">('t+1'!U9354*'t+1'!W9354+'t+2'!U9354*'t+2'!W9354+'t+3'!U9354*'t+3'!W9354+'t+4'!U9354*'t+4'!W9354)/4</f>
        <v>3.46670716020063E-005</v>
      </c>
      <c r="B9354" s="0" t="n">
        <f aca="false">('t+1'!V9354*'t+1'!X9354+'t+2'!V9354*'t+2'!X9354+'t+3'!V9354*'t+3'!X9354+'t+4'!V9354*'t+4'!X9354)/4</f>
        <v>0.00284590221515209</v>
      </c>
    </row>
    <row r="9355" customFormat="false" ht="12.8" hidden="false" customHeight="false" outlineLevel="0" collapsed="false">
      <c r="A9355" s="0" t="n">
        <f aca="false">('t+1'!U9355*'t+1'!W9355+'t+2'!U9355*'t+2'!W9355+'t+3'!U9355*'t+3'!W9355+'t+4'!U9355*'t+4'!W9355)/4</f>
        <v>4.16548123516185E-005</v>
      </c>
      <c r="B9355" s="0" t="n">
        <f aca="false">('t+1'!V9355*'t+1'!X9355+'t+2'!V9355*'t+2'!X9355+'t+3'!V9355*'t+3'!X9355+'t+4'!V9355*'t+4'!X9355)/4</f>
        <v>0.00250218796573072</v>
      </c>
    </row>
    <row r="9356" customFormat="false" ht="12.8" hidden="false" customHeight="false" outlineLevel="0" collapsed="false">
      <c r="A9356" s="0" t="n">
        <f aca="false">('t+1'!U9356*'t+1'!W9356+'t+2'!U9356*'t+2'!W9356+'t+3'!U9356*'t+3'!W9356+'t+4'!U9356*'t+4'!W9356)/4</f>
        <v>0.000156925816117521</v>
      </c>
      <c r="B9356" s="0" t="n">
        <f aca="false">('t+1'!V9356*'t+1'!X9356+'t+2'!V9356*'t+2'!X9356+'t+3'!V9356*'t+3'!X9356+'t+4'!V9356*'t+4'!X9356)/4</f>
        <v>0.00501382480415013</v>
      </c>
    </row>
    <row r="9357" customFormat="false" ht="12.8" hidden="false" customHeight="false" outlineLevel="0" collapsed="false">
      <c r="A9357" s="0" t="n">
        <f aca="false">('t+1'!U9357*'t+1'!W9357+'t+2'!U9357*'t+2'!W9357+'t+3'!U9357*'t+3'!W9357+'t+4'!U9357*'t+4'!W9357)/4</f>
        <v>0.000465566725523473</v>
      </c>
      <c r="B9357" s="0" t="n">
        <f aca="false">('t+1'!V9357*'t+1'!X9357+'t+2'!V9357*'t+2'!X9357+'t+3'!V9357*'t+3'!X9357+'t+4'!V9357*'t+4'!X9357)/4</f>
        <v>0.00598685906252507</v>
      </c>
    </row>
    <row r="9358" customFormat="false" ht="12.8" hidden="false" customHeight="false" outlineLevel="0" collapsed="false">
      <c r="A9358" s="0" t="n">
        <f aca="false">('t+1'!U9358*'t+1'!W9358+'t+2'!U9358*'t+2'!W9358+'t+3'!U9358*'t+3'!W9358+'t+4'!U9358*'t+4'!W9358)/4</f>
        <v>0.000233276501155172</v>
      </c>
      <c r="B9358" s="0" t="n">
        <f aca="false">('t+1'!V9358*'t+1'!X9358+'t+2'!V9358*'t+2'!X9358+'t+3'!V9358*'t+3'!X9358+'t+4'!V9358*'t+4'!X9358)/4</f>
        <v>0.00451098150457361</v>
      </c>
    </row>
    <row r="9359" customFormat="false" ht="12.8" hidden="false" customHeight="false" outlineLevel="0" collapsed="false">
      <c r="A9359" s="0" t="n">
        <f aca="false">('t+1'!U9359*'t+1'!W9359+'t+2'!U9359*'t+2'!W9359+'t+3'!U9359*'t+3'!W9359+'t+4'!U9359*'t+4'!W9359)/4</f>
        <v>8.25783728755544E-005</v>
      </c>
      <c r="B9359" s="0" t="n">
        <f aca="false">('t+1'!V9359*'t+1'!X9359+'t+2'!V9359*'t+2'!X9359+'t+3'!V9359*'t+3'!X9359+'t+4'!V9359*'t+4'!X9359)/4</f>
        <v>0.00212722075595142</v>
      </c>
    </row>
    <row r="9360" customFormat="false" ht="12.8" hidden="false" customHeight="false" outlineLevel="0" collapsed="false">
      <c r="A9360" s="0" t="n">
        <f aca="false">('t+1'!U9360*'t+1'!W9360+'t+2'!U9360*'t+2'!W9360+'t+3'!U9360*'t+3'!W9360+'t+4'!U9360*'t+4'!W9360)/4</f>
        <v>0.000351823171936674</v>
      </c>
      <c r="B9360" s="0" t="n">
        <f aca="false">('t+1'!V9360*'t+1'!X9360+'t+2'!V9360*'t+2'!X9360+'t+3'!V9360*'t+3'!X9360+'t+4'!V9360*'t+4'!X9360)/4</f>
        <v>0.00478236530252985</v>
      </c>
    </row>
    <row r="9361" customFormat="false" ht="12.8" hidden="false" customHeight="false" outlineLevel="0" collapsed="false">
      <c r="A9361" s="0" t="n">
        <f aca="false">('t+1'!U9361*'t+1'!W9361+'t+2'!U9361*'t+2'!W9361+'t+3'!U9361*'t+3'!W9361+'t+4'!U9361*'t+4'!W9361)/4</f>
        <v>0.000109395562027503</v>
      </c>
      <c r="B9361" s="0" t="n">
        <f aca="false">('t+1'!V9361*'t+1'!X9361+'t+2'!V9361*'t+2'!X9361+'t+3'!V9361*'t+3'!X9361+'t+4'!V9361*'t+4'!X9361)/4</f>
        <v>0.00358095366341228</v>
      </c>
    </row>
    <row r="9362" customFormat="false" ht="12.8" hidden="false" customHeight="false" outlineLevel="0" collapsed="false">
      <c r="A9362" s="0" t="n">
        <f aca="false">('t+1'!U9362*'t+1'!W9362+'t+2'!U9362*'t+2'!W9362+'t+3'!U9362*'t+3'!W9362+'t+4'!U9362*'t+4'!W9362)/4</f>
        <v>6.57698277937107E-005</v>
      </c>
      <c r="B9362" s="0" t="n">
        <f aca="false">('t+1'!V9362*'t+1'!X9362+'t+2'!V9362*'t+2'!X9362+'t+3'!V9362*'t+3'!X9362+'t+4'!V9362*'t+4'!X9362)/4</f>
        <v>0.00345898158633114</v>
      </c>
    </row>
    <row r="9363" customFormat="false" ht="12.8" hidden="false" customHeight="false" outlineLevel="0" collapsed="false">
      <c r="A9363" s="0" t="n">
        <f aca="false">('t+1'!U9363*'t+1'!W9363+'t+2'!U9363*'t+2'!W9363+'t+3'!U9363*'t+3'!W9363+'t+4'!U9363*'t+4'!W9363)/4</f>
        <v>6.51531568851502E-005</v>
      </c>
      <c r="B9363" s="0" t="n">
        <f aca="false">('t+1'!V9363*'t+1'!X9363+'t+2'!V9363*'t+2'!X9363+'t+3'!V9363*'t+3'!X9363+'t+4'!V9363*'t+4'!X9363)/4</f>
        <v>0.00439763979259892</v>
      </c>
    </row>
    <row r="9364" customFormat="false" ht="12.8" hidden="false" customHeight="false" outlineLevel="0" collapsed="false">
      <c r="A9364" s="0" t="n">
        <f aca="false">('t+1'!U9364*'t+1'!W9364+'t+2'!U9364*'t+2'!W9364+'t+3'!U9364*'t+3'!W9364+'t+4'!U9364*'t+4'!W9364)/4</f>
        <v>0.000299708080520147</v>
      </c>
      <c r="B9364" s="0" t="n">
        <f aca="false">('t+1'!V9364*'t+1'!X9364+'t+2'!V9364*'t+2'!X9364+'t+3'!V9364*'t+3'!X9364+'t+4'!V9364*'t+4'!X9364)/4</f>
        <v>0.00651343904213397</v>
      </c>
    </row>
    <row r="9365" customFormat="false" ht="12.8" hidden="false" customHeight="false" outlineLevel="0" collapsed="false">
      <c r="A9365" s="0" t="n">
        <f aca="false">('t+1'!U9365*'t+1'!W9365+'t+2'!U9365*'t+2'!W9365+'t+3'!U9365*'t+3'!W9365+'t+4'!U9365*'t+4'!W9365)/4</f>
        <v>0.000175243635261126</v>
      </c>
      <c r="B9365" s="0" t="n">
        <f aca="false">('t+1'!V9365*'t+1'!X9365+'t+2'!V9365*'t+2'!X9365+'t+3'!V9365*'t+3'!X9365+'t+4'!V9365*'t+4'!X9365)/4</f>
        <v>0.00479564940510293</v>
      </c>
    </row>
    <row r="9366" customFormat="false" ht="12.8" hidden="false" customHeight="false" outlineLevel="0" collapsed="false">
      <c r="A9366" s="0" t="n">
        <f aca="false">('t+1'!U9366*'t+1'!W9366+'t+2'!U9366*'t+2'!W9366+'t+3'!U9366*'t+3'!W9366+'t+4'!U9366*'t+4'!W9366)/4</f>
        <v>0.00025763536579425</v>
      </c>
      <c r="B9366" s="0" t="n">
        <f aca="false">('t+1'!V9366*'t+1'!X9366+'t+2'!V9366*'t+2'!X9366+'t+3'!V9366*'t+3'!X9366+'t+4'!V9366*'t+4'!X9366)/4</f>
        <v>0.00558797112415125</v>
      </c>
    </row>
    <row r="9367" customFormat="false" ht="12.8" hidden="false" customHeight="false" outlineLevel="0" collapsed="false">
      <c r="A9367" s="0" t="n">
        <f aca="false">('t+1'!U9367*'t+1'!W9367+'t+2'!U9367*'t+2'!W9367+'t+3'!U9367*'t+3'!W9367+'t+4'!U9367*'t+4'!W9367)/4</f>
        <v>0.00023913059877863</v>
      </c>
      <c r="B9367" s="0" t="n">
        <f aca="false">('t+1'!V9367*'t+1'!X9367+'t+2'!V9367*'t+2'!X9367+'t+3'!V9367*'t+3'!X9367+'t+4'!V9367*'t+4'!X9367)/4</f>
        <v>0.00532656991832918</v>
      </c>
    </row>
    <row r="9368" customFormat="false" ht="12.8" hidden="false" customHeight="false" outlineLevel="0" collapsed="false">
      <c r="A9368" s="0" t="n">
        <f aca="false">('t+1'!U9368*'t+1'!W9368+'t+2'!U9368*'t+2'!W9368+'t+3'!U9368*'t+3'!W9368+'t+4'!U9368*'t+4'!W9368)/4</f>
        <v>0.000226354983061478</v>
      </c>
      <c r="B9368" s="0" t="n">
        <f aca="false">('t+1'!V9368*'t+1'!X9368+'t+2'!V9368*'t+2'!X9368+'t+3'!V9368*'t+3'!X9368+'t+4'!V9368*'t+4'!X9368)/4</f>
        <v>0.00258925906407238</v>
      </c>
    </row>
    <row r="9369" customFormat="false" ht="12.8" hidden="false" customHeight="false" outlineLevel="0" collapsed="false">
      <c r="A9369" s="0" t="n">
        <f aca="false">('t+1'!U9369*'t+1'!W9369+'t+2'!U9369*'t+2'!W9369+'t+3'!U9369*'t+3'!W9369+'t+4'!U9369*'t+4'!W9369)/4</f>
        <v>0.000279684621234612</v>
      </c>
      <c r="B9369" s="0" t="n">
        <f aca="false">('t+1'!V9369*'t+1'!X9369+'t+2'!V9369*'t+2'!X9369+'t+3'!V9369*'t+3'!X9369+'t+4'!V9369*'t+4'!X9369)/4</f>
        <v>0.00404913045371303</v>
      </c>
    </row>
    <row r="9370" customFormat="false" ht="12.8" hidden="false" customHeight="false" outlineLevel="0" collapsed="false">
      <c r="A9370" s="0" t="n">
        <f aca="false">('t+1'!U9370*'t+1'!W9370+'t+2'!U9370*'t+2'!W9370+'t+3'!U9370*'t+3'!W9370+'t+4'!U9370*'t+4'!W9370)/4</f>
        <v>0.00043865435273365</v>
      </c>
      <c r="B9370" s="0" t="n">
        <f aca="false">('t+1'!V9370*'t+1'!X9370+'t+2'!V9370*'t+2'!X9370+'t+3'!V9370*'t+3'!X9370+'t+4'!V9370*'t+4'!X9370)/4</f>
        <v>0.00666264721617876</v>
      </c>
    </row>
    <row r="9371" customFormat="false" ht="12.8" hidden="false" customHeight="false" outlineLevel="0" collapsed="false">
      <c r="A9371" s="0" t="n">
        <f aca="false">('t+1'!U9371*'t+1'!W9371+'t+2'!U9371*'t+2'!W9371+'t+3'!U9371*'t+3'!W9371+'t+4'!U9371*'t+4'!W9371)/4</f>
        <v>9.98678995942399E-005</v>
      </c>
      <c r="B9371" s="0" t="n">
        <f aca="false">('t+1'!V9371*'t+1'!X9371+'t+2'!V9371*'t+2'!X9371+'t+3'!V9371*'t+3'!X9371+'t+4'!V9371*'t+4'!X9371)/4</f>
        <v>0.00378653908029116</v>
      </c>
    </row>
    <row r="9372" customFormat="false" ht="12.8" hidden="false" customHeight="false" outlineLevel="0" collapsed="false">
      <c r="A9372" s="0" t="n">
        <f aca="false">('t+1'!U9372*'t+1'!W9372+'t+2'!U9372*'t+2'!W9372+'t+3'!U9372*'t+3'!W9372+'t+4'!U9372*'t+4'!W9372)/4</f>
        <v>0.000103835393823915</v>
      </c>
      <c r="B9372" s="0" t="n">
        <f aca="false">('t+1'!V9372*'t+1'!X9372+'t+2'!V9372*'t+2'!X9372+'t+3'!V9372*'t+3'!X9372+'t+4'!V9372*'t+4'!X9372)/4</f>
        <v>0.00340219840638519</v>
      </c>
    </row>
    <row r="9373" customFormat="false" ht="12.8" hidden="false" customHeight="false" outlineLevel="0" collapsed="false">
      <c r="A9373" s="0" t="n">
        <f aca="false">('t+1'!U9373*'t+1'!W9373+'t+2'!U9373*'t+2'!W9373+'t+3'!U9373*'t+3'!W9373+'t+4'!U9373*'t+4'!W9373)/4</f>
        <v>0.000150018612041395</v>
      </c>
      <c r="B9373" s="0" t="n">
        <f aca="false">('t+1'!V9373*'t+1'!X9373+'t+2'!V9373*'t+2'!X9373+'t+3'!V9373*'t+3'!X9373+'t+4'!V9373*'t+4'!X9373)/4</f>
        <v>0.00367200846366593</v>
      </c>
    </row>
    <row r="9374" customFormat="false" ht="12.8" hidden="false" customHeight="false" outlineLevel="0" collapsed="false">
      <c r="A9374" s="0" t="n">
        <f aca="false">('t+1'!U9374*'t+1'!W9374+'t+2'!U9374*'t+2'!W9374+'t+3'!U9374*'t+3'!W9374+'t+4'!U9374*'t+4'!W9374)/4</f>
        <v>6.45831028824754E-005</v>
      </c>
      <c r="B9374" s="0" t="n">
        <f aca="false">('t+1'!V9374*'t+1'!X9374+'t+2'!V9374*'t+2'!X9374+'t+3'!V9374*'t+3'!X9374+'t+4'!V9374*'t+4'!X9374)/4</f>
        <v>0.00231728286197211</v>
      </c>
    </row>
    <row r="9375" customFormat="false" ht="12.8" hidden="false" customHeight="false" outlineLevel="0" collapsed="false">
      <c r="A9375" s="0" t="n">
        <f aca="false">('t+1'!U9375*'t+1'!W9375+'t+2'!U9375*'t+2'!W9375+'t+3'!U9375*'t+3'!W9375+'t+4'!U9375*'t+4'!W9375)/4</f>
        <v>0.000103343876608118</v>
      </c>
      <c r="B9375" s="0" t="n">
        <f aca="false">('t+1'!V9375*'t+1'!X9375+'t+2'!V9375*'t+2'!X9375+'t+3'!V9375*'t+3'!X9375+'t+4'!V9375*'t+4'!X9375)/4</f>
        <v>0.00496285951321582</v>
      </c>
    </row>
    <row r="9376" customFormat="false" ht="12.8" hidden="false" customHeight="false" outlineLevel="0" collapsed="false">
      <c r="A9376" s="0" t="n">
        <f aca="false">('t+1'!U9376*'t+1'!W9376+'t+2'!U9376*'t+2'!W9376+'t+3'!U9376*'t+3'!W9376+'t+4'!U9376*'t+4'!W9376)/4</f>
        <v>0.000152865437764225</v>
      </c>
      <c r="B9376" s="0" t="n">
        <f aca="false">('t+1'!V9376*'t+1'!X9376+'t+2'!V9376*'t+2'!X9376+'t+3'!V9376*'t+3'!X9376+'t+4'!V9376*'t+4'!X9376)/4</f>
        <v>0.00329936516654972</v>
      </c>
    </row>
    <row r="9377" customFormat="false" ht="12.8" hidden="false" customHeight="false" outlineLevel="0" collapsed="false">
      <c r="A9377" s="0" t="n">
        <f aca="false">('t+1'!U9377*'t+1'!W9377+'t+2'!U9377*'t+2'!W9377+'t+3'!U9377*'t+3'!W9377+'t+4'!U9377*'t+4'!W9377)/4</f>
        <v>0.000322429071943795</v>
      </c>
      <c r="B9377" s="0" t="n">
        <f aca="false">('t+1'!V9377*'t+1'!X9377+'t+2'!V9377*'t+2'!X9377+'t+3'!V9377*'t+3'!X9377+'t+4'!V9377*'t+4'!X9377)/4</f>
        <v>0.00414452277187199</v>
      </c>
    </row>
    <row r="9378" customFormat="false" ht="12.8" hidden="false" customHeight="false" outlineLevel="0" collapsed="false">
      <c r="A9378" s="0" t="n">
        <f aca="false">('t+1'!U9378*'t+1'!W9378+'t+2'!U9378*'t+2'!W9378+'t+3'!U9378*'t+3'!W9378+'t+4'!U9378*'t+4'!W9378)/4</f>
        <v>0.000314422039031006</v>
      </c>
      <c r="B9378" s="0" t="n">
        <f aca="false">('t+1'!V9378*'t+1'!X9378+'t+2'!V9378*'t+2'!X9378+'t+3'!V9378*'t+3'!X9378+'t+4'!V9378*'t+4'!X9378)/4</f>
        <v>0.00325959526894955</v>
      </c>
    </row>
    <row r="9379" customFormat="false" ht="12.8" hidden="false" customHeight="false" outlineLevel="0" collapsed="false">
      <c r="A9379" s="0" t="n">
        <f aca="false">('t+1'!U9379*'t+1'!W9379+'t+2'!U9379*'t+2'!W9379+'t+3'!U9379*'t+3'!W9379+'t+4'!U9379*'t+4'!W9379)/4</f>
        <v>0.000268451204166201</v>
      </c>
      <c r="B9379" s="0" t="n">
        <f aca="false">('t+1'!V9379*'t+1'!X9379+'t+2'!V9379*'t+2'!X9379+'t+3'!V9379*'t+3'!X9379+'t+4'!V9379*'t+4'!X9379)/4</f>
        <v>0.00350650878056011</v>
      </c>
    </row>
    <row r="9380" customFormat="false" ht="12.8" hidden="false" customHeight="false" outlineLevel="0" collapsed="false">
      <c r="A9380" s="0" t="n">
        <f aca="false">('t+1'!U9380*'t+1'!W9380+'t+2'!U9380*'t+2'!W9380+'t+3'!U9380*'t+3'!W9380+'t+4'!U9380*'t+4'!W9380)/4</f>
        <v>0.000348537134206233</v>
      </c>
      <c r="B9380" s="0" t="n">
        <f aca="false">('t+1'!V9380*'t+1'!X9380+'t+2'!V9380*'t+2'!X9380+'t+3'!V9380*'t+3'!X9380+'t+4'!V9380*'t+4'!X9380)/4</f>
        <v>0.00572340184195099</v>
      </c>
    </row>
    <row r="9381" customFormat="false" ht="12.8" hidden="false" customHeight="false" outlineLevel="0" collapsed="false">
      <c r="A9381" s="0" t="n">
        <f aca="false">('t+1'!U9381*'t+1'!W9381+'t+2'!U9381*'t+2'!W9381+'t+3'!U9381*'t+3'!W9381+'t+4'!U9381*'t+4'!W9381)/4</f>
        <v>0.000421748060169861</v>
      </c>
      <c r="B9381" s="0" t="n">
        <f aca="false">('t+1'!V9381*'t+1'!X9381+'t+2'!V9381*'t+2'!X9381+'t+3'!V9381*'t+3'!X9381+'t+4'!V9381*'t+4'!X9381)/4</f>
        <v>0.00615463577932274</v>
      </c>
    </row>
    <row r="9382" customFormat="false" ht="12.8" hidden="false" customHeight="false" outlineLevel="0" collapsed="false">
      <c r="A9382" s="0" t="n">
        <f aca="false">('t+1'!U9382*'t+1'!W9382+'t+2'!U9382*'t+2'!W9382+'t+3'!U9382*'t+3'!W9382+'t+4'!U9382*'t+4'!W9382)/4</f>
        <v>0.000136742797229662</v>
      </c>
      <c r="B9382" s="0" t="n">
        <f aca="false">('t+1'!V9382*'t+1'!X9382+'t+2'!V9382*'t+2'!X9382+'t+3'!V9382*'t+3'!X9382+'t+4'!V9382*'t+4'!X9382)/4</f>
        <v>0.00395145319227507</v>
      </c>
    </row>
    <row r="9383" customFormat="false" ht="12.8" hidden="false" customHeight="false" outlineLevel="0" collapsed="false">
      <c r="A9383" s="0" t="n">
        <f aca="false">('t+1'!U9383*'t+1'!W9383+'t+2'!U9383*'t+2'!W9383+'t+3'!U9383*'t+3'!W9383+'t+4'!U9383*'t+4'!W9383)/4</f>
        <v>7.94836076537982E-005</v>
      </c>
      <c r="B9383" s="0" t="n">
        <f aca="false">('t+1'!V9383*'t+1'!X9383+'t+2'!V9383*'t+2'!X9383+'t+3'!V9383*'t+3'!X9383+'t+4'!V9383*'t+4'!X9383)/4</f>
        <v>0.00369666566748984</v>
      </c>
    </row>
    <row r="9384" customFormat="false" ht="12.8" hidden="false" customHeight="false" outlineLevel="0" collapsed="false">
      <c r="A9384" s="0" t="n">
        <f aca="false">('t+1'!U9384*'t+1'!W9384+'t+2'!U9384*'t+2'!W9384+'t+3'!U9384*'t+3'!W9384+'t+4'!U9384*'t+4'!W9384)/4</f>
        <v>0.00017690549588856</v>
      </c>
      <c r="B9384" s="0" t="n">
        <f aca="false">('t+1'!V9384*'t+1'!X9384+'t+2'!V9384*'t+2'!X9384+'t+3'!V9384*'t+3'!X9384+'t+4'!V9384*'t+4'!X9384)/4</f>
        <v>0.00334815010954656</v>
      </c>
    </row>
    <row r="9385" customFormat="false" ht="12.8" hidden="false" customHeight="false" outlineLevel="0" collapsed="false">
      <c r="A9385" s="0" t="n">
        <f aca="false">('t+1'!U9385*'t+1'!W9385+'t+2'!U9385*'t+2'!W9385+'t+3'!U9385*'t+3'!W9385+'t+4'!U9385*'t+4'!W9385)/4</f>
        <v>0.000151981991218551</v>
      </c>
      <c r="B9385" s="0" t="n">
        <f aca="false">('t+1'!V9385*'t+1'!X9385+'t+2'!V9385*'t+2'!X9385+'t+3'!V9385*'t+3'!X9385+'t+4'!V9385*'t+4'!X9385)/4</f>
        <v>0.00463161647210846</v>
      </c>
    </row>
    <row r="9386" customFormat="false" ht="12.8" hidden="false" customHeight="false" outlineLevel="0" collapsed="false">
      <c r="A9386" s="0" t="n">
        <f aca="false">('t+1'!U9386*'t+1'!W9386+'t+2'!U9386*'t+2'!W9386+'t+3'!U9386*'t+3'!W9386+'t+4'!U9386*'t+4'!W9386)/4</f>
        <v>0.000167655987706993</v>
      </c>
      <c r="B9386" s="0" t="n">
        <f aca="false">('t+1'!V9386*'t+1'!X9386+'t+2'!V9386*'t+2'!X9386+'t+3'!V9386*'t+3'!X9386+'t+4'!V9386*'t+4'!X9386)/4</f>
        <v>0.00359013966045546</v>
      </c>
    </row>
    <row r="9387" customFormat="false" ht="12.8" hidden="false" customHeight="false" outlineLevel="0" collapsed="false">
      <c r="A9387" s="0" t="n">
        <f aca="false">('t+1'!U9387*'t+1'!W9387+'t+2'!U9387*'t+2'!W9387+'t+3'!U9387*'t+3'!W9387+'t+4'!U9387*'t+4'!W9387)/4</f>
        <v>0.000308102779447346</v>
      </c>
      <c r="B9387" s="0" t="n">
        <f aca="false">('t+1'!V9387*'t+1'!X9387+'t+2'!V9387*'t+2'!X9387+'t+3'!V9387*'t+3'!X9387+'t+4'!V9387*'t+4'!X9387)/4</f>
        <v>0.00423215795010331</v>
      </c>
    </row>
    <row r="9388" customFormat="false" ht="12.8" hidden="false" customHeight="false" outlineLevel="0" collapsed="false">
      <c r="A9388" s="0" t="n">
        <f aca="false">('t+1'!U9388*'t+1'!W9388+'t+2'!U9388*'t+2'!W9388+'t+3'!U9388*'t+3'!W9388+'t+4'!U9388*'t+4'!W9388)/4</f>
        <v>0.000221587508851696</v>
      </c>
      <c r="B9388" s="0" t="n">
        <f aca="false">('t+1'!V9388*'t+1'!X9388+'t+2'!V9388*'t+2'!X9388+'t+3'!V9388*'t+3'!X9388+'t+4'!V9388*'t+4'!X9388)/4</f>
        <v>0.00532098169576867</v>
      </c>
    </row>
    <row r="9389" customFormat="false" ht="12.8" hidden="false" customHeight="false" outlineLevel="0" collapsed="false">
      <c r="A9389" s="0" t="n">
        <f aca="false">('t+1'!U9389*'t+1'!W9389+'t+2'!U9389*'t+2'!W9389+'t+3'!U9389*'t+3'!W9389+'t+4'!U9389*'t+4'!W9389)/4</f>
        <v>0.000213313817551932</v>
      </c>
      <c r="B9389" s="0" t="n">
        <f aca="false">('t+1'!V9389*'t+1'!X9389+'t+2'!V9389*'t+2'!X9389+'t+3'!V9389*'t+3'!X9389+'t+4'!V9389*'t+4'!X9389)/4</f>
        <v>0.00353573054628929</v>
      </c>
    </row>
    <row r="9390" customFormat="false" ht="12.8" hidden="false" customHeight="false" outlineLevel="0" collapsed="false">
      <c r="A9390" s="0" t="n">
        <f aca="false">('t+1'!U9390*'t+1'!W9390+'t+2'!U9390*'t+2'!W9390+'t+3'!U9390*'t+3'!W9390+'t+4'!U9390*'t+4'!W9390)/4</f>
        <v>5.12447985017804E-005</v>
      </c>
      <c r="B9390" s="0" t="n">
        <f aca="false">('t+1'!V9390*'t+1'!X9390+'t+2'!V9390*'t+2'!X9390+'t+3'!V9390*'t+3'!X9390+'t+4'!V9390*'t+4'!X9390)/4</f>
        <v>0.00435331392327219</v>
      </c>
    </row>
    <row r="9391" customFormat="false" ht="12.8" hidden="false" customHeight="false" outlineLevel="0" collapsed="false">
      <c r="A9391" s="0" t="n">
        <f aca="false">('t+1'!U9391*'t+1'!W9391+'t+2'!U9391*'t+2'!W9391+'t+3'!U9391*'t+3'!W9391+'t+4'!U9391*'t+4'!W9391)/4</f>
        <v>0.000255559250075204</v>
      </c>
      <c r="B9391" s="0" t="n">
        <f aca="false">('t+1'!V9391*'t+1'!X9391+'t+2'!V9391*'t+2'!X9391+'t+3'!V9391*'t+3'!X9391+'t+4'!V9391*'t+4'!X9391)/4</f>
        <v>0.00633746350968531</v>
      </c>
    </row>
    <row r="9392" customFormat="false" ht="12.8" hidden="false" customHeight="false" outlineLevel="0" collapsed="false">
      <c r="A9392" s="0" t="n">
        <f aca="false">('t+1'!U9392*'t+1'!W9392+'t+2'!U9392*'t+2'!W9392+'t+3'!U9392*'t+3'!W9392+'t+4'!U9392*'t+4'!W9392)/4</f>
        <v>0.000246117814568839</v>
      </c>
      <c r="B9392" s="0" t="n">
        <f aca="false">('t+1'!V9392*'t+1'!X9392+'t+2'!V9392*'t+2'!X9392+'t+3'!V9392*'t+3'!X9392+'t+4'!V9392*'t+4'!X9392)/4</f>
        <v>0.00392020701174325</v>
      </c>
    </row>
    <row r="9393" customFormat="false" ht="12.8" hidden="false" customHeight="false" outlineLevel="0" collapsed="false">
      <c r="A9393" s="0" t="n">
        <f aca="false">('t+1'!U9393*'t+1'!W9393+'t+2'!U9393*'t+2'!W9393+'t+3'!U9393*'t+3'!W9393+'t+4'!U9393*'t+4'!W9393)/4</f>
        <v>0.000422754064820465</v>
      </c>
      <c r="B9393" s="0" t="n">
        <f aca="false">('t+1'!V9393*'t+1'!X9393+'t+2'!V9393*'t+2'!X9393+'t+3'!V9393*'t+3'!X9393+'t+4'!V9393*'t+4'!X9393)/4</f>
        <v>0.00672951276811718</v>
      </c>
    </row>
    <row r="9394" customFormat="false" ht="12.8" hidden="false" customHeight="false" outlineLevel="0" collapsed="false">
      <c r="A9394" s="0" t="n">
        <f aca="false">('t+1'!U9394*'t+1'!W9394+'t+2'!U9394*'t+2'!W9394+'t+3'!U9394*'t+3'!W9394+'t+4'!U9394*'t+4'!W9394)/4</f>
        <v>0.000171566933699015</v>
      </c>
      <c r="B9394" s="0" t="n">
        <f aca="false">('t+1'!V9394*'t+1'!X9394+'t+2'!V9394*'t+2'!X9394+'t+3'!V9394*'t+3'!X9394+'t+4'!V9394*'t+4'!X9394)/4</f>
        <v>0.00334747972447507</v>
      </c>
    </row>
    <row r="9395" customFormat="false" ht="12.8" hidden="false" customHeight="false" outlineLevel="0" collapsed="false">
      <c r="A9395" s="0" t="n">
        <f aca="false">('t+1'!U9395*'t+1'!W9395+'t+2'!U9395*'t+2'!W9395+'t+3'!U9395*'t+3'!W9395+'t+4'!U9395*'t+4'!W9395)/4</f>
        <v>0.000230733148386886</v>
      </c>
      <c r="B9395" s="0" t="n">
        <f aca="false">('t+1'!V9395*'t+1'!X9395+'t+2'!V9395*'t+2'!X9395+'t+3'!V9395*'t+3'!X9395+'t+4'!V9395*'t+4'!X9395)/4</f>
        <v>0.00292559567988607</v>
      </c>
    </row>
    <row r="9396" customFormat="false" ht="12.8" hidden="false" customHeight="false" outlineLevel="0" collapsed="false">
      <c r="A9396" s="0" t="n">
        <f aca="false">('t+1'!U9396*'t+1'!W9396+'t+2'!U9396*'t+2'!W9396+'t+3'!U9396*'t+3'!W9396+'t+4'!U9396*'t+4'!W9396)/4</f>
        <v>0.000392859412577671</v>
      </c>
      <c r="B9396" s="0" t="n">
        <f aca="false">('t+1'!V9396*'t+1'!X9396+'t+2'!V9396*'t+2'!X9396+'t+3'!V9396*'t+3'!X9396+'t+4'!V9396*'t+4'!X9396)/4</f>
        <v>0.00637460041274109</v>
      </c>
    </row>
    <row r="9397" customFormat="false" ht="12.8" hidden="false" customHeight="false" outlineLevel="0" collapsed="false">
      <c r="A9397" s="0" t="n">
        <f aca="false">('t+1'!U9397*'t+1'!W9397+'t+2'!U9397*'t+2'!W9397+'t+3'!U9397*'t+3'!W9397+'t+4'!U9397*'t+4'!W9397)/4</f>
        <v>0.000109857671481344</v>
      </c>
      <c r="B9397" s="0" t="n">
        <f aca="false">('t+1'!V9397*'t+1'!X9397+'t+2'!V9397*'t+2'!X9397+'t+3'!V9397*'t+3'!X9397+'t+4'!V9397*'t+4'!X9397)/4</f>
        <v>0.00288684131898982</v>
      </c>
    </row>
    <row r="9398" customFormat="false" ht="12.8" hidden="false" customHeight="false" outlineLevel="0" collapsed="false">
      <c r="A9398" s="0" t="n">
        <f aca="false">('t+1'!U9398*'t+1'!W9398+'t+2'!U9398*'t+2'!W9398+'t+3'!U9398*'t+3'!W9398+'t+4'!U9398*'t+4'!W9398)/4</f>
        <v>0.000121330156430139</v>
      </c>
      <c r="B9398" s="0" t="n">
        <f aca="false">('t+1'!V9398*'t+1'!X9398+'t+2'!V9398*'t+2'!X9398+'t+3'!V9398*'t+3'!X9398+'t+4'!V9398*'t+4'!X9398)/4</f>
        <v>0.00358148730180716</v>
      </c>
    </row>
    <row r="9399" customFormat="false" ht="12.8" hidden="false" customHeight="false" outlineLevel="0" collapsed="false">
      <c r="A9399" s="0" t="n">
        <f aca="false">('t+1'!U9399*'t+1'!W9399+'t+2'!U9399*'t+2'!W9399+'t+3'!U9399*'t+3'!W9399+'t+4'!U9399*'t+4'!W9399)/4</f>
        <v>0.00024210773772294</v>
      </c>
      <c r="B9399" s="0" t="n">
        <f aca="false">('t+1'!V9399*'t+1'!X9399+'t+2'!V9399*'t+2'!X9399+'t+3'!V9399*'t+3'!X9399+'t+4'!V9399*'t+4'!X9399)/4</f>
        <v>0.00441794875262934</v>
      </c>
    </row>
    <row r="9400" customFormat="false" ht="12.8" hidden="false" customHeight="false" outlineLevel="0" collapsed="false">
      <c r="A9400" s="0" t="n">
        <f aca="false">('t+1'!U9400*'t+1'!W9400+'t+2'!U9400*'t+2'!W9400+'t+3'!U9400*'t+3'!W9400+'t+4'!U9400*'t+4'!W9400)/4</f>
        <v>0.00018526326949085</v>
      </c>
      <c r="B9400" s="0" t="n">
        <f aca="false">('t+1'!V9400*'t+1'!X9400+'t+2'!V9400*'t+2'!X9400+'t+3'!V9400*'t+3'!X9400+'t+4'!V9400*'t+4'!X9400)/4</f>
        <v>0.00204344497095801</v>
      </c>
    </row>
    <row r="9401" customFormat="false" ht="12.8" hidden="false" customHeight="false" outlineLevel="0" collapsed="false">
      <c r="A9401" s="0" t="n">
        <f aca="false">('t+1'!U9401*'t+1'!W9401+'t+2'!U9401*'t+2'!W9401+'t+3'!U9401*'t+3'!W9401+'t+4'!U9401*'t+4'!W9401)/4</f>
        <v>9.79819126710182E-005</v>
      </c>
      <c r="B9401" s="0" t="n">
        <f aca="false">('t+1'!V9401*'t+1'!X9401+'t+2'!V9401*'t+2'!X9401+'t+3'!V9401*'t+3'!X9401+'t+4'!V9401*'t+4'!X9401)/4</f>
        <v>0.00255092188066317</v>
      </c>
    </row>
    <row r="9402" customFormat="false" ht="12.8" hidden="false" customHeight="false" outlineLevel="0" collapsed="false">
      <c r="A9402" s="0" t="n">
        <f aca="false">('t+1'!U9402*'t+1'!W9402+'t+2'!U9402*'t+2'!W9402+'t+3'!U9402*'t+3'!W9402+'t+4'!U9402*'t+4'!W9402)/4</f>
        <v>0.000211963465244123</v>
      </c>
      <c r="B9402" s="0" t="n">
        <f aca="false">('t+1'!V9402*'t+1'!X9402+'t+2'!V9402*'t+2'!X9402+'t+3'!V9402*'t+3'!X9402+'t+4'!V9402*'t+4'!X9402)/4</f>
        <v>0.0045233418303256</v>
      </c>
    </row>
    <row r="9403" customFormat="false" ht="12.8" hidden="false" customHeight="false" outlineLevel="0" collapsed="false">
      <c r="A9403" s="0" t="n">
        <f aca="false">('t+1'!U9403*'t+1'!W9403+'t+2'!U9403*'t+2'!W9403+'t+3'!U9403*'t+3'!W9403+'t+4'!U9403*'t+4'!W9403)/4</f>
        <v>0.000123815862143441</v>
      </c>
      <c r="B9403" s="0" t="n">
        <f aca="false">('t+1'!V9403*'t+1'!X9403+'t+2'!V9403*'t+2'!X9403+'t+3'!V9403*'t+3'!X9403+'t+4'!V9403*'t+4'!X9403)/4</f>
        <v>0.0032401098193217</v>
      </c>
    </row>
    <row r="9404" customFormat="false" ht="12.8" hidden="false" customHeight="false" outlineLevel="0" collapsed="false">
      <c r="A9404" s="0" t="n">
        <f aca="false">('t+1'!U9404*'t+1'!W9404+'t+2'!U9404*'t+2'!W9404+'t+3'!U9404*'t+3'!W9404+'t+4'!U9404*'t+4'!W9404)/4</f>
        <v>0.000331889353459594</v>
      </c>
      <c r="B9404" s="0" t="n">
        <f aca="false">('t+1'!V9404*'t+1'!X9404+'t+2'!V9404*'t+2'!X9404+'t+3'!V9404*'t+3'!X9404+'t+4'!V9404*'t+4'!X9404)/4</f>
        <v>0.00478499667913554</v>
      </c>
    </row>
    <row r="9405" customFormat="false" ht="12.8" hidden="false" customHeight="false" outlineLevel="0" collapsed="false">
      <c r="A9405" s="0" t="n">
        <f aca="false">('t+1'!U9405*'t+1'!W9405+'t+2'!U9405*'t+2'!W9405+'t+3'!U9405*'t+3'!W9405+'t+4'!U9405*'t+4'!W9405)/4</f>
        <v>0.000196578400193707</v>
      </c>
      <c r="B9405" s="0" t="n">
        <f aca="false">('t+1'!V9405*'t+1'!X9405+'t+2'!V9405*'t+2'!X9405+'t+3'!V9405*'t+3'!X9405+'t+4'!V9405*'t+4'!X9405)/4</f>
        <v>0.00642428466404636</v>
      </c>
    </row>
    <row r="9406" customFormat="false" ht="12.8" hidden="false" customHeight="false" outlineLevel="0" collapsed="false">
      <c r="A9406" s="0" t="n">
        <f aca="false">('t+1'!U9406*'t+1'!W9406+'t+2'!U9406*'t+2'!W9406+'t+3'!U9406*'t+3'!W9406+'t+4'!U9406*'t+4'!W9406)/4</f>
        <v>5.9400869340444E-005</v>
      </c>
      <c r="B9406" s="0" t="n">
        <f aca="false">('t+1'!V9406*'t+1'!X9406+'t+2'!V9406*'t+2'!X9406+'t+3'!V9406*'t+3'!X9406+'t+4'!V9406*'t+4'!X9406)/4</f>
        <v>0.00145058028088138</v>
      </c>
    </row>
    <row r="9407" customFormat="false" ht="12.8" hidden="false" customHeight="false" outlineLevel="0" collapsed="false">
      <c r="A9407" s="0" t="n">
        <f aca="false">('t+1'!U9407*'t+1'!W9407+'t+2'!U9407*'t+2'!W9407+'t+3'!U9407*'t+3'!W9407+'t+4'!U9407*'t+4'!W9407)/4</f>
        <v>0.000192453666579919</v>
      </c>
      <c r="B9407" s="0" t="n">
        <f aca="false">('t+1'!V9407*'t+1'!X9407+'t+2'!V9407*'t+2'!X9407+'t+3'!V9407*'t+3'!X9407+'t+4'!V9407*'t+4'!X9407)/4</f>
        <v>0.00450053428557802</v>
      </c>
    </row>
    <row r="9408" customFormat="false" ht="12.8" hidden="false" customHeight="false" outlineLevel="0" collapsed="false">
      <c r="A9408" s="0" t="n">
        <f aca="false">('t+1'!U9408*'t+1'!W9408+'t+2'!U9408*'t+2'!W9408+'t+3'!U9408*'t+3'!W9408+'t+4'!U9408*'t+4'!W9408)/4</f>
        <v>0.000239592953337845</v>
      </c>
      <c r="B9408" s="0" t="n">
        <f aca="false">('t+1'!V9408*'t+1'!X9408+'t+2'!V9408*'t+2'!X9408+'t+3'!V9408*'t+3'!X9408+'t+4'!V9408*'t+4'!X9408)/4</f>
        <v>0.00547938822098721</v>
      </c>
    </row>
    <row r="9409" customFormat="false" ht="12.8" hidden="false" customHeight="false" outlineLevel="0" collapsed="false">
      <c r="A9409" s="0" t="n">
        <f aca="false">('t+1'!U9409*'t+1'!W9409+'t+2'!U9409*'t+2'!W9409+'t+3'!U9409*'t+3'!W9409+'t+4'!U9409*'t+4'!W9409)/4</f>
        <v>0.00017738725675188</v>
      </c>
      <c r="B9409" s="0" t="n">
        <f aca="false">('t+1'!V9409*'t+1'!X9409+'t+2'!V9409*'t+2'!X9409+'t+3'!V9409*'t+3'!X9409+'t+4'!V9409*'t+4'!X9409)/4</f>
        <v>0.00536614209098317</v>
      </c>
    </row>
    <row r="9410" customFormat="false" ht="12.8" hidden="false" customHeight="false" outlineLevel="0" collapsed="false">
      <c r="A9410" s="0" t="n">
        <f aca="false">('t+1'!U9410*'t+1'!W9410+'t+2'!U9410*'t+2'!W9410+'t+3'!U9410*'t+3'!W9410+'t+4'!U9410*'t+4'!W9410)/4</f>
        <v>0.000220222145027442</v>
      </c>
      <c r="B9410" s="0" t="n">
        <f aca="false">('t+1'!V9410*'t+1'!X9410+'t+2'!V9410*'t+2'!X9410+'t+3'!V9410*'t+3'!X9410+'t+4'!V9410*'t+4'!X9410)/4</f>
        <v>0.00391625903902194</v>
      </c>
    </row>
    <row r="9411" customFormat="false" ht="12.8" hidden="false" customHeight="false" outlineLevel="0" collapsed="false">
      <c r="A9411" s="0" t="n">
        <f aca="false">('t+1'!U9411*'t+1'!W9411+'t+2'!U9411*'t+2'!W9411+'t+3'!U9411*'t+3'!W9411+'t+4'!U9411*'t+4'!W9411)/4</f>
        <v>0.000275256178215528</v>
      </c>
      <c r="B9411" s="0" t="n">
        <f aca="false">('t+1'!V9411*'t+1'!X9411+'t+2'!V9411*'t+2'!X9411+'t+3'!V9411*'t+3'!X9411+'t+4'!V9411*'t+4'!X9411)/4</f>
        <v>0.00431246528738707</v>
      </c>
    </row>
    <row r="9412" customFormat="false" ht="12.8" hidden="false" customHeight="false" outlineLevel="0" collapsed="false">
      <c r="A9412" s="0" t="n">
        <f aca="false">('t+1'!U9412*'t+1'!W9412+'t+2'!U9412*'t+2'!W9412+'t+3'!U9412*'t+3'!W9412+'t+4'!U9412*'t+4'!W9412)/4</f>
        <v>3.19297536791724E-005</v>
      </c>
      <c r="B9412" s="0" t="n">
        <f aca="false">('t+1'!V9412*'t+1'!X9412+'t+2'!V9412*'t+2'!X9412+'t+3'!V9412*'t+3'!X9412+'t+4'!V9412*'t+4'!X9412)/4</f>
        <v>0.0026382024893923</v>
      </c>
    </row>
    <row r="9413" customFormat="false" ht="12.8" hidden="false" customHeight="false" outlineLevel="0" collapsed="false">
      <c r="A9413" s="0" t="n">
        <f aca="false">('t+1'!U9413*'t+1'!W9413+'t+2'!U9413*'t+2'!W9413+'t+3'!U9413*'t+3'!W9413+'t+4'!U9413*'t+4'!W9413)/4</f>
        <v>0.000163263383678492</v>
      </c>
      <c r="B9413" s="0" t="n">
        <f aca="false">('t+1'!V9413*'t+1'!X9413+'t+2'!V9413*'t+2'!X9413+'t+3'!V9413*'t+3'!X9413+'t+4'!V9413*'t+4'!X9413)/4</f>
        <v>0.00502959845305761</v>
      </c>
    </row>
    <row r="9414" customFormat="false" ht="12.8" hidden="false" customHeight="false" outlineLevel="0" collapsed="false">
      <c r="A9414" s="0" t="n">
        <f aca="false">('t+1'!U9414*'t+1'!W9414+'t+2'!U9414*'t+2'!W9414+'t+3'!U9414*'t+3'!W9414+'t+4'!U9414*'t+4'!W9414)/4</f>
        <v>0.000181369303024648</v>
      </c>
      <c r="B9414" s="0" t="n">
        <f aca="false">('t+1'!V9414*'t+1'!X9414+'t+2'!V9414*'t+2'!X9414+'t+3'!V9414*'t+3'!X9414+'t+4'!V9414*'t+4'!X9414)/4</f>
        <v>0.00427974430271933</v>
      </c>
    </row>
    <row r="9415" customFormat="false" ht="12.8" hidden="false" customHeight="false" outlineLevel="0" collapsed="false">
      <c r="A9415" s="0" t="n">
        <f aca="false">('t+1'!U9415*'t+1'!W9415+'t+2'!U9415*'t+2'!W9415+'t+3'!U9415*'t+3'!W9415+'t+4'!U9415*'t+4'!W9415)/4</f>
        <v>0.000153164436196688</v>
      </c>
      <c r="B9415" s="0" t="n">
        <f aca="false">('t+1'!V9415*'t+1'!X9415+'t+2'!V9415*'t+2'!X9415+'t+3'!V9415*'t+3'!X9415+'t+4'!V9415*'t+4'!X9415)/4</f>
        <v>0.00411781713583785</v>
      </c>
    </row>
    <row r="9416" customFormat="false" ht="12.8" hidden="false" customHeight="false" outlineLevel="0" collapsed="false">
      <c r="A9416" s="0" t="n">
        <f aca="false">('t+1'!U9416*'t+1'!W9416+'t+2'!U9416*'t+2'!W9416+'t+3'!U9416*'t+3'!W9416+'t+4'!U9416*'t+4'!W9416)/4</f>
        <v>0.000406115924082805</v>
      </c>
      <c r="B9416" s="0" t="n">
        <f aca="false">('t+1'!V9416*'t+1'!X9416+'t+2'!V9416*'t+2'!X9416+'t+3'!V9416*'t+3'!X9416+'t+4'!V9416*'t+4'!X9416)/4</f>
        <v>0.00572110674675029</v>
      </c>
    </row>
    <row r="9417" customFormat="false" ht="12.8" hidden="false" customHeight="false" outlineLevel="0" collapsed="false">
      <c r="A9417" s="0" t="n">
        <f aca="false">('t+1'!U9417*'t+1'!W9417+'t+2'!U9417*'t+2'!W9417+'t+3'!U9417*'t+3'!W9417+'t+4'!U9417*'t+4'!W9417)/4</f>
        <v>0.000254513532272308</v>
      </c>
      <c r="B9417" s="0" t="n">
        <f aca="false">('t+1'!V9417*'t+1'!X9417+'t+2'!V9417*'t+2'!X9417+'t+3'!V9417*'t+3'!X9417+'t+4'!V9417*'t+4'!X9417)/4</f>
        <v>0.00658268158073076</v>
      </c>
    </row>
    <row r="9418" customFormat="false" ht="12.8" hidden="false" customHeight="false" outlineLevel="0" collapsed="false">
      <c r="A9418" s="0" t="n">
        <f aca="false">('t+1'!U9418*'t+1'!W9418+'t+2'!U9418*'t+2'!W9418+'t+3'!U9418*'t+3'!W9418+'t+4'!U9418*'t+4'!W9418)/4</f>
        <v>0.000119652515326384</v>
      </c>
      <c r="B9418" s="0" t="n">
        <f aca="false">('t+1'!V9418*'t+1'!X9418+'t+2'!V9418*'t+2'!X9418+'t+3'!V9418*'t+3'!X9418+'t+4'!V9418*'t+4'!X9418)/4</f>
        <v>0.00331941678468917</v>
      </c>
    </row>
    <row r="9419" customFormat="false" ht="12.8" hidden="false" customHeight="false" outlineLevel="0" collapsed="false">
      <c r="A9419" s="0" t="n">
        <f aca="false">('t+1'!U9419*'t+1'!W9419+'t+2'!U9419*'t+2'!W9419+'t+3'!U9419*'t+3'!W9419+'t+4'!U9419*'t+4'!W9419)/4</f>
        <v>0.000146054198536144</v>
      </c>
      <c r="B9419" s="0" t="n">
        <f aca="false">('t+1'!V9419*'t+1'!X9419+'t+2'!V9419*'t+2'!X9419+'t+3'!V9419*'t+3'!X9419+'t+4'!V9419*'t+4'!X9419)/4</f>
        <v>0.00356211342532635</v>
      </c>
    </row>
    <row r="9420" customFormat="false" ht="12.8" hidden="false" customHeight="false" outlineLevel="0" collapsed="false">
      <c r="A9420" s="0" t="n">
        <f aca="false">('t+1'!U9420*'t+1'!W9420+'t+2'!U9420*'t+2'!W9420+'t+3'!U9420*'t+3'!W9420+'t+4'!U9420*'t+4'!W9420)/4</f>
        <v>7.11989212128577E-005</v>
      </c>
      <c r="B9420" s="0" t="n">
        <f aca="false">('t+1'!V9420*'t+1'!X9420+'t+2'!V9420*'t+2'!X9420+'t+3'!V9420*'t+3'!X9420+'t+4'!V9420*'t+4'!X9420)/4</f>
        <v>0.00374762633601211</v>
      </c>
    </row>
    <row r="9421" customFormat="false" ht="12.8" hidden="false" customHeight="false" outlineLevel="0" collapsed="false">
      <c r="A9421" s="0" t="n">
        <f aca="false">('t+1'!U9421*'t+1'!W9421+'t+2'!U9421*'t+2'!W9421+'t+3'!U9421*'t+3'!W9421+'t+4'!U9421*'t+4'!W9421)/4</f>
        <v>0.000144040547963955</v>
      </c>
      <c r="B9421" s="0" t="n">
        <f aca="false">('t+1'!V9421*'t+1'!X9421+'t+2'!V9421*'t+2'!X9421+'t+3'!V9421*'t+3'!X9421+'t+4'!V9421*'t+4'!X9421)/4</f>
        <v>0.0034520867685465</v>
      </c>
    </row>
    <row r="9422" customFormat="false" ht="12.8" hidden="false" customHeight="false" outlineLevel="0" collapsed="false">
      <c r="A9422" s="0" t="n">
        <f aca="false">('t+1'!U9422*'t+1'!W9422+'t+2'!U9422*'t+2'!W9422+'t+3'!U9422*'t+3'!W9422+'t+4'!U9422*'t+4'!W9422)/4</f>
        <v>0.000441106618985892</v>
      </c>
      <c r="B9422" s="0" t="n">
        <f aca="false">('t+1'!V9422*'t+1'!X9422+'t+2'!V9422*'t+2'!X9422+'t+3'!V9422*'t+3'!X9422+'t+4'!V9422*'t+4'!X9422)/4</f>
        <v>0.00382396226561029</v>
      </c>
    </row>
    <row r="9423" customFormat="false" ht="12.8" hidden="false" customHeight="false" outlineLevel="0" collapsed="false">
      <c r="A9423" s="0" t="n">
        <f aca="false">('t+1'!U9423*'t+1'!W9423+'t+2'!U9423*'t+2'!W9423+'t+3'!U9423*'t+3'!W9423+'t+4'!U9423*'t+4'!W9423)/4</f>
        <v>0.000115767514796253</v>
      </c>
      <c r="B9423" s="0" t="n">
        <f aca="false">('t+1'!V9423*'t+1'!X9423+'t+2'!V9423*'t+2'!X9423+'t+3'!V9423*'t+3'!X9423+'t+4'!V9423*'t+4'!X9423)/4</f>
        <v>0.00344428857268648</v>
      </c>
    </row>
    <row r="9424" customFormat="false" ht="12.8" hidden="false" customHeight="false" outlineLevel="0" collapsed="false">
      <c r="A9424" s="0" t="n">
        <f aca="false">('t+1'!U9424*'t+1'!W9424+'t+2'!U9424*'t+2'!W9424+'t+3'!U9424*'t+3'!W9424+'t+4'!U9424*'t+4'!W9424)/4</f>
        <v>9.29411003355095E-005</v>
      </c>
      <c r="B9424" s="0" t="n">
        <f aca="false">('t+1'!V9424*'t+1'!X9424+'t+2'!V9424*'t+2'!X9424+'t+3'!V9424*'t+3'!X9424+'t+4'!V9424*'t+4'!X9424)/4</f>
        <v>0.0041473253765578</v>
      </c>
    </row>
    <row r="9425" customFormat="false" ht="12.8" hidden="false" customHeight="false" outlineLevel="0" collapsed="false">
      <c r="A9425" s="0" t="n">
        <f aca="false">('t+1'!U9425*'t+1'!W9425+'t+2'!U9425*'t+2'!W9425+'t+3'!U9425*'t+3'!W9425+'t+4'!U9425*'t+4'!W9425)/4</f>
        <v>0.000177561012711285</v>
      </c>
      <c r="B9425" s="0" t="n">
        <f aca="false">('t+1'!V9425*'t+1'!X9425+'t+2'!V9425*'t+2'!X9425+'t+3'!V9425*'t+3'!X9425+'t+4'!V9425*'t+4'!X9425)/4</f>
        <v>0.00560161262510394</v>
      </c>
    </row>
    <row r="9426" customFormat="false" ht="12.8" hidden="false" customHeight="false" outlineLevel="0" collapsed="false">
      <c r="A9426" s="0" t="n">
        <f aca="false">('t+1'!U9426*'t+1'!W9426+'t+2'!U9426*'t+2'!W9426+'t+3'!U9426*'t+3'!W9426+'t+4'!U9426*'t+4'!W9426)/4</f>
        <v>0.000194681883922549</v>
      </c>
      <c r="B9426" s="0" t="n">
        <f aca="false">('t+1'!V9426*'t+1'!X9426+'t+2'!V9426*'t+2'!X9426+'t+3'!V9426*'t+3'!X9426+'t+4'!V9426*'t+4'!X9426)/4</f>
        <v>0.00440575654747499</v>
      </c>
    </row>
    <row r="9427" customFormat="false" ht="12.8" hidden="false" customHeight="false" outlineLevel="0" collapsed="false">
      <c r="A9427" s="0" t="n">
        <f aca="false">('t+1'!U9427*'t+1'!W9427+'t+2'!U9427*'t+2'!W9427+'t+3'!U9427*'t+3'!W9427+'t+4'!U9427*'t+4'!W9427)/4</f>
        <v>0.000126874263747634</v>
      </c>
      <c r="B9427" s="0" t="n">
        <f aca="false">('t+1'!V9427*'t+1'!X9427+'t+2'!V9427*'t+2'!X9427+'t+3'!V9427*'t+3'!X9427+'t+4'!V9427*'t+4'!X9427)/4</f>
        <v>0.00592518819247773</v>
      </c>
    </row>
    <row r="9428" customFormat="false" ht="12.8" hidden="false" customHeight="false" outlineLevel="0" collapsed="false">
      <c r="A9428" s="0" t="n">
        <f aca="false">('t+1'!U9428*'t+1'!W9428+'t+2'!U9428*'t+2'!W9428+'t+3'!U9428*'t+3'!W9428+'t+4'!U9428*'t+4'!W9428)/4</f>
        <v>0.000218607294734502</v>
      </c>
      <c r="B9428" s="0" t="n">
        <f aca="false">('t+1'!V9428*'t+1'!X9428+'t+2'!V9428*'t+2'!X9428+'t+3'!V9428*'t+3'!X9428+'t+4'!V9428*'t+4'!X9428)/4</f>
        <v>0.00484917541750763</v>
      </c>
    </row>
    <row r="9429" customFormat="false" ht="12.8" hidden="false" customHeight="false" outlineLevel="0" collapsed="false">
      <c r="A9429" s="0" t="n">
        <f aca="false">('t+1'!U9429*'t+1'!W9429+'t+2'!U9429*'t+2'!W9429+'t+3'!U9429*'t+3'!W9429+'t+4'!U9429*'t+4'!W9429)/4</f>
        <v>0.000302895854837046</v>
      </c>
      <c r="B9429" s="0" t="n">
        <f aca="false">('t+1'!V9429*'t+1'!X9429+'t+2'!V9429*'t+2'!X9429+'t+3'!V9429*'t+3'!X9429+'t+4'!V9429*'t+4'!X9429)/4</f>
        <v>0.00600249343976522</v>
      </c>
    </row>
    <row r="9430" customFormat="false" ht="12.8" hidden="false" customHeight="false" outlineLevel="0" collapsed="false">
      <c r="A9430" s="0" t="n">
        <f aca="false">('t+1'!U9430*'t+1'!W9430+'t+2'!U9430*'t+2'!W9430+'t+3'!U9430*'t+3'!W9430+'t+4'!U9430*'t+4'!W9430)/4</f>
        <v>0.00013929995660358</v>
      </c>
      <c r="B9430" s="0" t="n">
        <f aca="false">('t+1'!V9430*'t+1'!X9430+'t+2'!V9430*'t+2'!X9430+'t+3'!V9430*'t+3'!X9430+'t+4'!V9430*'t+4'!X9430)/4</f>
        <v>0.00418028525560941</v>
      </c>
    </row>
    <row r="9431" customFormat="false" ht="12.8" hidden="false" customHeight="false" outlineLevel="0" collapsed="false">
      <c r="A9431" s="0" t="n">
        <f aca="false">('t+1'!U9431*'t+1'!W9431+'t+2'!U9431*'t+2'!W9431+'t+3'!U9431*'t+3'!W9431+'t+4'!U9431*'t+4'!W9431)/4</f>
        <v>0.000110829001674179</v>
      </c>
      <c r="B9431" s="0" t="n">
        <f aca="false">('t+1'!V9431*'t+1'!X9431+'t+2'!V9431*'t+2'!X9431+'t+3'!V9431*'t+3'!X9431+'t+4'!V9431*'t+4'!X9431)/4</f>
        <v>0.00423910236176025</v>
      </c>
    </row>
    <row r="9432" customFormat="false" ht="12.8" hidden="false" customHeight="false" outlineLevel="0" collapsed="false">
      <c r="A9432" s="0" t="n">
        <f aca="false">('t+1'!U9432*'t+1'!W9432+'t+2'!U9432*'t+2'!W9432+'t+3'!U9432*'t+3'!W9432+'t+4'!U9432*'t+4'!W9432)/4</f>
        <v>0.000143049304207557</v>
      </c>
      <c r="B9432" s="0" t="n">
        <f aca="false">('t+1'!V9432*'t+1'!X9432+'t+2'!V9432*'t+2'!X9432+'t+3'!V9432*'t+3'!X9432+'t+4'!V9432*'t+4'!X9432)/4</f>
        <v>0.00366957072155453</v>
      </c>
    </row>
    <row r="9433" customFormat="false" ht="12.8" hidden="false" customHeight="false" outlineLevel="0" collapsed="false">
      <c r="A9433" s="0" t="n">
        <f aca="false">('t+1'!U9433*'t+1'!W9433+'t+2'!U9433*'t+2'!W9433+'t+3'!U9433*'t+3'!W9433+'t+4'!U9433*'t+4'!W9433)/4</f>
        <v>0.000302509650702228</v>
      </c>
      <c r="B9433" s="0" t="n">
        <f aca="false">('t+1'!V9433*'t+1'!X9433+'t+2'!V9433*'t+2'!X9433+'t+3'!V9433*'t+3'!X9433+'t+4'!V9433*'t+4'!X9433)/4</f>
        <v>0.00594900077923181</v>
      </c>
    </row>
    <row r="9434" customFormat="false" ht="12.8" hidden="false" customHeight="false" outlineLevel="0" collapsed="false">
      <c r="A9434" s="0" t="n">
        <f aca="false">('t+1'!U9434*'t+1'!W9434+'t+2'!U9434*'t+2'!W9434+'t+3'!U9434*'t+3'!W9434+'t+4'!U9434*'t+4'!W9434)/4</f>
        <v>0.000203332130128595</v>
      </c>
      <c r="B9434" s="0" t="n">
        <f aca="false">('t+1'!V9434*'t+1'!X9434+'t+2'!V9434*'t+2'!X9434+'t+3'!V9434*'t+3'!X9434+'t+4'!V9434*'t+4'!X9434)/4</f>
        <v>0.00455422473080924</v>
      </c>
    </row>
    <row r="9435" customFormat="false" ht="12.8" hidden="false" customHeight="false" outlineLevel="0" collapsed="false">
      <c r="A9435" s="0" t="n">
        <f aca="false">('t+1'!U9435*'t+1'!W9435+'t+2'!U9435*'t+2'!W9435+'t+3'!U9435*'t+3'!W9435+'t+4'!U9435*'t+4'!W9435)/4</f>
        <v>0.000630193676419164</v>
      </c>
      <c r="B9435" s="0" t="n">
        <f aca="false">('t+1'!V9435*'t+1'!X9435+'t+2'!V9435*'t+2'!X9435+'t+3'!V9435*'t+3'!X9435+'t+4'!V9435*'t+4'!X9435)/4</f>
        <v>0.00666190786096383</v>
      </c>
    </row>
    <row r="9436" customFormat="false" ht="12.8" hidden="false" customHeight="false" outlineLevel="0" collapsed="false">
      <c r="A9436" s="0" t="n">
        <f aca="false">('t+1'!U9436*'t+1'!W9436+'t+2'!U9436*'t+2'!W9436+'t+3'!U9436*'t+3'!W9436+'t+4'!U9436*'t+4'!W9436)/4</f>
        <v>0.000581893196509953</v>
      </c>
      <c r="B9436" s="0" t="n">
        <f aca="false">('t+1'!V9436*'t+1'!X9436+'t+2'!V9436*'t+2'!X9436+'t+3'!V9436*'t+3'!X9436+'t+4'!V9436*'t+4'!X9436)/4</f>
        <v>0.0057060110009296</v>
      </c>
    </row>
    <row r="9437" customFormat="false" ht="12.8" hidden="false" customHeight="false" outlineLevel="0" collapsed="false">
      <c r="A9437" s="0" t="n">
        <f aca="false">('t+1'!U9437*'t+1'!W9437+'t+2'!U9437*'t+2'!W9437+'t+3'!U9437*'t+3'!W9437+'t+4'!U9437*'t+4'!W9437)/4</f>
        <v>0.000125490813024077</v>
      </c>
      <c r="B9437" s="0" t="n">
        <f aca="false">('t+1'!V9437*'t+1'!X9437+'t+2'!V9437*'t+2'!X9437+'t+3'!V9437*'t+3'!X9437+'t+4'!V9437*'t+4'!X9437)/4</f>
        <v>0.0034631801150616</v>
      </c>
    </row>
    <row r="9438" customFormat="false" ht="12.8" hidden="false" customHeight="false" outlineLevel="0" collapsed="false">
      <c r="A9438" s="0" t="n">
        <f aca="false">('t+1'!U9438*'t+1'!W9438+'t+2'!U9438*'t+2'!W9438+'t+3'!U9438*'t+3'!W9438+'t+4'!U9438*'t+4'!W9438)/4</f>
        <v>0.000205142777017109</v>
      </c>
      <c r="B9438" s="0" t="n">
        <f aca="false">('t+1'!V9438*'t+1'!X9438+'t+2'!V9438*'t+2'!X9438+'t+3'!V9438*'t+3'!X9438+'t+4'!V9438*'t+4'!X9438)/4</f>
        <v>0.0044874627537681</v>
      </c>
    </row>
    <row r="9439" customFormat="false" ht="12.8" hidden="false" customHeight="false" outlineLevel="0" collapsed="false">
      <c r="A9439" s="0" t="n">
        <f aca="false">('t+1'!U9439*'t+1'!W9439+'t+2'!U9439*'t+2'!W9439+'t+3'!U9439*'t+3'!W9439+'t+4'!U9439*'t+4'!W9439)/4</f>
        <v>0.000394795745574318</v>
      </c>
      <c r="B9439" s="0" t="n">
        <f aca="false">('t+1'!V9439*'t+1'!X9439+'t+2'!V9439*'t+2'!X9439+'t+3'!V9439*'t+3'!X9439+'t+4'!V9439*'t+4'!X9439)/4</f>
        <v>0.00393486783200994</v>
      </c>
    </row>
    <row r="9440" customFormat="false" ht="12.8" hidden="false" customHeight="false" outlineLevel="0" collapsed="false">
      <c r="A9440" s="0" t="n">
        <f aca="false">('t+1'!U9440*'t+1'!W9440+'t+2'!U9440*'t+2'!W9440+'t+3'!U9440*'t+3'!W9440+'t+4'!U9440*'t+4'!W9440)/4</f>
        <v>0.000344555039721032</v>
      </c>
      <c r="B9440" s="0" t="n">
        <f aca="false">('t+1'!V9440*'t+1'!X9440+'t+2'!V9440*'t+2'!X9440+'t+3'!V9440*'t+3'!X9440+'t+4'!V9440*'t+4'!X9440)/4</f>
        <v>0.00421820480796305</v>
      </c>
    </row>
    <row r="9441" customFormat="false" ht="12.8" hidden="false" customHeight="false" outlineLevel="0" collapsed="false">
      <c r="A9441" s="0" t="n">
        <f aca="false">('t+1'!U9441*'t+1'!W9441+'t+2'!U9441*'t+2'!W9441+'t+3'!U9441*'t+3'!W9441+'t+4'!U9441*'t+4'!W9441)/4</f>
        <v>0.000753866771160722</v>
      </c>
      <c r="B9441" s="0" t="n">
        <f aca="false">('t+1'!V9441*'t+1'!X9441+'t+2'!V9441*'t+2'!X9441+'t+3'!V9441*'t+3'!X9441+'t+4'!V9441*'t+4'!X9441)/4</f>
        <v>0.00602574401059189</v>
      </c>
    </row>
    <row r="9442" customFormat="false" ht="12.8" hidden="false" customHeight="false" outlineLevel="0" collapsed="false">
      <c r="A9442" s="0" t="n">
        <f aca="false">('t+1'!U9442*'t+1'!W9442+'t+2'!U9442*'t+2'!W9442+'t+3'!U9442*'t+3'!W9442+'t+4'!U9442*'t+4'!W9442)/4</f>
        <v>0.000338021068893598</v>
      </c>
      <c r="B9442" s="0" t="n">
        <f aca="false">('t+1'!V9442*'t+1'!X9442+'t+2'!V9442*'t+2'!X9442+'t+3'!V9442*'t+3'!X9442+'t+4'!V9442*'t+4'!X9442)/4</f>
        <v>0.00584730470994779</v>
      </c>
    </row>
    <row r="9443" customFormat="false" ht="12.8" hidden="false" customHeight="false" outlineLevel="0" collapsed="false">
      <c r="A9443" s="0" t="n">
        <f aca="false">('t+1'!U9443*'t+1'!W9443+'t+2'!U9443*'t+2'!W9443+'t+3'!U9443*'t+3'!W9443+'t+4'!U9443*'t+4'!W9443)/4</f>
        <v>0.000451236234160504</v>
      </c>
      <c r="B9443" s="0" t="n">
        <f aca="false">('t+1'!V9443*'t+1'!X9443+'t+2'!V9443*'t+2'!X9443+'t+3'!V9443*'t+3'!X9443+'t+4'!V9443*'t+4'!X9443)/4</f>
        <v>0.00573932726561714</v>
      </c>
    </row>
    <row r="9444" customFormat="false" ht="12.8" hidden="false" customHeight="false" outlineLevel="0" collapsed="false">
      <c r="A9444" s="0" t="n">
        <f aca="false">('t+1'!U9444*'t+1'!W9444+'t+2'!U9444*'t+2'!W9444+'t+3'!U9444*'t+3'!W9444+'t+4'!U9444*'t+4'!W9444)/4</f>
        <v>0.000449213427446226</v>
      </c>
      <c r="B9444" s="0" t="n">
        <f aca="false">('t+1'!V9444*'t+1'!X9444+'t+2'!V9444*'t+2'!X9444+'t+3'!V9444*'t+3'!X9444+'t+4'!V9444*'t+4'!X9444)/4</f>
        <v>0.00607267509005958</v>
      </c>
    </row>
    <row r="9445" customFormat="false" ht="12.8" hidden="false" customHeight="false" outlineLevel="0" collapsed="false">
      <c r="A9445" s="0" t="n">
        <f aca="false">('t+1'!U9445*'t+1'!W9445+'t+2'!U9445*'t+2'!W9445+'t+3'!U9445*'t+3'!W9445+'t+4'!U9445*'t+4'!W9445)/4</f>
        <v>0.000331376550536019</v>
      </c>
      <c r="B9445" s="0" t="n">
        <f aca="false">('t+1'!V9445*'t+1'!X9445+'t+2'!V9445*'t+2'!X9445+'t+3'!V9445*'t+3'!X9445+'t+4'!V9445*'t+4'!X9445)/4</f>
        <v>0.00514775274377526</v>
      </c>
    </row>
    <row r="9446" customFormat="false" ht="12.8" hidden="false" customHeight="false" outlineLevel="0" collapsed="false">
      <c r="A9446" s="0" t="n">
        <f aca="false">('t+1'!U9446*'t+1'!W9446+'t+2'!U9446*'t+2'!W9446+'t+3'!U9446*'t+3'!W9446+'t+4'!U9446*'t+4'!W9446)/4</f>
        <v>6.3247070374847E-005</v>
      </c>
      <c r="B9446" s="0" t="n">
        <f aca="false">('t+1'!V9446*'t+1'!X9446+'t+2'!V9446*'t+2'!X9446+'t+3'!V9446*'t+3'!X9446+'t+4'!V9446*'t+4'!X9446)/4</f>
        <v>0.00208848652021211</v>
      </c>
    </row>
    <row r="9447" customFormat="false" ht="12.8" hidden="false" customHeight="false" outlineLevel="0" collapsed="false">
      <c r="A9447" s="0" t="n">
        <f aca="false">('t+1'!U9447*'t+1'!W9447+'t+2'!U9447*'t+2'!W9447+'t+3'!U9447*'t+3'!W9447+'t+4'!U9447*'t+4'!W9447)/4</f>
        <v>0.000107653141443033</v>
      </c>
      <c r="B9447" s="0" t="n">
        <f aca="false">('t+1'!V9447*'t+1'!X9447+'t+2'!V9447*'t+2'!X9447+'t+3'!V9447*'t+3'!X9447+'t+4'!V9447*'t+4'!X9447)/4</f>
        <v>0.0028217759869204</v>
      </c>
    </row>
    <row r="9448" customFormat="false" ht="12.8" hidden="false" customHeight="false" outlineLevel="0" collapsed="false">
      <c r="A9448" s="0" t="n">
        <f aca="false">('t+1'!U9448*'t+1'!W9448+'t+2'!U9448*'t+2'!W9448+'t+3'!U9448*'t+3'!W9448+'t+4'!U9448*'t+4'!W9448)/4</f>
        <v>0.000224565283322974</v>
      </c>
      <c r="B9448" s="0" t="n">
        <f aca="false">('t+1'!V9448*'t+1'!X9448+'t+2'!V9448*'t+2'!X9448+'t+3'!V9448*'t+3'!X9448+'t+4'!V9448*'t+4'!X9448)/4</f>
        <v>0.00350738012138738</v>
      </c>
    </row>
    <row r="9449" customFormat="false" ht="12.8" hidden="false" customHeight="false" outlineLevel="0" collapsed="false">
      <c r="A9449" s="0" t="n">
        <f aca="false">('t+1'!U9449*'t+1'!W9449+'t+2'!U9449*'t+2'!W9449+'t+3'!U9449*'t+3'!W9449+'t+4'!U9449*'t+4'!W9449)/4</f>
        <v>0.000420638565233616</v>
      </c>
      <c r="B9449" s="0" t="n">
        <f aca="false">('t+1'!V9449*'t+1'!X9449+'t+2'!V9449*'t+2'!X9449+'t+3'!V9449*'t+3'!X9449+'t+4'!V9449*'t+4'!X9449)/4</f>
        <v>0.0052443574144763</v>
      </c>
    </row>
    <row r="9450" customFormat="false" ht="12.8" hidden="false" customHeight="false" outlineLevel="0" collapsed="false">
      <c r="A9450" s="0" t="n">
        <f aca="false">('t+1'!U9450*'t+1'!W9450+'t+2'!U9450*'t+2'!W9450+'t+3'!U9450*'t+3'!W9450+'t+4'!U9450*'t+4'!W9450)/4</f>
        <v>0.000504113355779321</v>
      </c>
      <c r="B9450" s="0" t="n">
        <f aca="false">('t+1'!V9450*'t+1'!X9450+'t+2'!V9450*'t+2'!X9450+'t+3'!V9450*'t+3'!X9450+'t+4'!V9450*'t+4'!X9450)/4</f>
        <v>0.00586968888106517</v>
      </c>
    </row>
    <row r="9451" customFormat="false" ht="12.8" hidden="false" customHeight="false" outlineLevel="0" collapsed="false">
      <c r="A9451" s="0" t="n">
        <f aca="false">('t+1'!U9451*'t+1'!W9451+'t+2'!U9451*'t+2'!W9451+'t+3'!U9451*'t+3'!W9451+'t+4'!U9451*'t+4'!W9451)/4</f>
        <v>0.000289120756549658</v>
      </c>
      <c r="B9451" s="0" t="n">
        <f aca="false">('t+1'!V9451*'t+1'!X9451+'t+2'!V9451*'t+2'!X9451+'t+3'!V9451*'t+3'!X9451+'t+4'!V9451*'t+4'!X9451)/4</f>
        <v>0.00409345609441842</v>
      </c>
    </row>
    <row r="9452" customFormat="false" ht="12.8" hidden="false" customHeight="false" outlineLevel="0" collapsed="false">
      <c r="A9452" s="0" t="n">
        <f aca="false">('t+1'!U9452*'t+1'!W9452+'t+2'!U9452*'t+2'!W9452+'t+3'!U9452*'t+3'!W9452+'t+4'!U9452*'t+4'!W9452)/4</f>
        <v>2.81104136837363E-005</v>
      </c>
      <c r="B9452" s="0" t="n">
        <f aca="false">('t+1'!V9452*'t+1'!X9452+'t+2'!V9452*'t+2'!X9452+'t+3'!V9452*'t+3'!X9452+'t+4'!V9452*'t+4'!X9452)/4</f>
        <v>0.00233983521659607</v>
      </c>
    </row>
    <row r="9453" customFormat="false" ht="12.8" hidden="false" customHeight="false" outlineLevel="0" collapsed="false">
      <c r="A9453" s="0" t="n">
        <f aca="false">('t+1'!U9453*'t+1'!W9453+'t+2'!U9453*'t+2'!W9453+'t+3'!U9453*'t+3'!W9453+'t+4'!U9453*'t+4'!W9453)/4</f>
        <v>0.000209382582722828</v>
      </c>
      <c r="B9453" s="0" t="n">
        <f aca="false">('t+1'!V9453*'t+1'!X9453+'t+2'!V9453*'t+2'!X9453+'t+3'!V9453*'t+3'!X9453+'t+4'!V9453*'t+4'!X9453)/4</f>
        <v>0.00353619083793045</v>
      </c>
    </row>
    <row r="9454" customFormat="false" ht="12.8" hidden="false" customHeight="false" outlineLevel="0" collapsed="false">
      <c r="A9454" s="0" t="n">
        <f aca="false">('t+1'!U9454*'t+1'!W9454+'t+2'!U9454*'t+2'!W9454+'t+3'!U9454*'t+3'!W9454+'t+4'!U9454*'t+4'!W9454)/4</f>
        <v>0.000192148357703433</v>
      </c>
      <c r="B9454" s="0" t="n">
        <f aca="false">('t+1'!V9454*'t+1'!X9454+'t+2'!V9454*'t+2'!X9454+'t+3'!V9454*'t+3'!X9454+'t+4'!V9454*'t+4'!X9454)/4</f>
        <v>0.00304177230924302</v>
      </c>
    </row>
    <row r="9455" customFormat="false" ht="12.8" hidden="false" customHeight="false" outlineLevel="0" collapsed="false">
      <c r="A9455" s="0" t="n">
        <f aca="false">('t+1'!U9455*'t+1'!W9455+'t+2'!U9455*'t+2'!W9455+'t+3'!U9455*'t+3'!W9455+'t+4'!U9455*'t+4'!W9455)/4</f>
        <v>0.000132740683464216</v>
      </c>
      <c r="B9455" s="0" t="n">
        <f aca="false">('t+1'!V9455*'t+1'!X9455+'t+2'!V9455*'t+2'!X9455+'t+3'!V9455*'t+3'!X9455+'t+4'!V9455*'t+4'!X9455)/4</f>
        <v>0.00408690542343244</v>
      </c>
    </row>
    <row r="9456" customFormat="false" ht="12.8" hidden="false" customHeight="false" outlineLevel="0" collapsed="false">
      <c r="A9456" s="0" t="n">
        <f aca="false">('t+1'!U9456*'t+1'!W9456+'t+2'!U9456*'t+2'!W9456+'t+3'!U9456*'t+3'!W9456+'t+4'!U9456*'t+4'!W9456)/4</f>
        <v>8.16157725902682E-005</v>
      </c>
      <c r="B9456" s="0" t="n">
        <f aca="false">('t+1'!V9456*'t+1'!X9456+'t+2'!V9456*'t+2'!X9456+'t+3'!V9456*'t+3'!X9456+'t+4'!V9456*'t+4'!X9456)/4</f>
        <v>0.00508232654821815</v>
      </c>
    </row>
    <row r="9457" customFormat="false" ht="12.8" hidden="false" customHeight="false" outlineLevel="0" collapsed="false">
      <c r="A9457" s="0" t="n">
        <f aca="false">('t+1'!U9457*'t+1'!W9457+'t+2'!U9457*'t+2'!W9457+'t+3'!U9457*'t+3'!W9457+'t+4'!U9457*'t+4'!W9457)/4</f>
        <v>0.000252202136639023</v>
      </c>
      <c r="B9457" s="0" t="n">
        <f aca="false">('t+1'!V9457*'t+1'!X9457+'t+2'!V9457*'t+2'!X9457+'t+3'!V9457*'t+3'!X9457+'t+4'!V9457*'t+4'!X9457)/4</f>
        <v>0.00461137375449177</v>
      </c>
    </row>
    <row r="9458" customFormat="false" ht="12.8" hidden="false" customHeight="false" outlineLevel="0" collapsed="false">
      <c r="A9458" s="0" t="n">
        <f aca="false">('t+1'!U9458*'t+1'!W9458+'t+2'!U9458*'t+2'!W9458+'t+3'!U9458*'t+3'!W9458+'t+4'!U9458*'t+4'!W9458)/4</f>
        <v>0.00022699900209054</v>
      </c>
      <c r="B9458" s="0" t="n">
        <f aca="false">('t+1'!V9458*'t+1'!X9458+'t+2'!V9458*'t+2'!X9458+'t+3'!V9458*'t+3'!X9458+'t+4'!V9458*'t+4'!X9458)/4</f>
        <v>0.00434874572439851</v>
      </c>
    </row>
    <row r="9459" customFormat="false" ht="12.8" hidden="false" customHeight="false" outlineLevel="0" collapsed="false">
      <c r="A9459" s="0" t="n">
        <f aca="false">('t+1'!U9459*'t+1'!W9459+'t+2'!U9459*'t+2'!W9459+'t+3'!U9459*'t+3'!W9459+'t+4'!U9459*'t+4'!W9459)/4</f>
        <v>0.000170359993250709</v>
      </c>
      <c r="B9459" s="0" t="n">
        <f aca="false">('t+1'!V9459*'t+1'!X9459+'t+2'!V9459*'t+2'!X9459+'t+3'!V9459*'t+3'!X9459+'t+4'!V9459*'t+4'!X9459)/4</f>
        <v>0.00461582690777467</v>
      </c>
    </row>
    <row r="9460" customFormat="false" ht="12.8" hidden="false" customHeight="false" outlineLevel="0" collapsed="false">
      <c r="A9460" s="0" t="n">
        <f aca="false">('t+1'!U9460*'t+1'!W9460+'t+2'!U9460*'t+2'!W9460+'t+3'!U9460*'t+3'!W9460+'t+4'!U9460*'t+4'!W9460)/4</f>
        <v>0.000274847402047503</v>
      </c>
      <c r="B9460" s="0" t="n">
        <f aca="false">('t+1'!V9460*'t+1'!X9460+'t+2'!V9460*'t+2'!X9460+'t+3'!V9460*'t+3'!X9460+'t+4'!V9460*'t+4'!X9460)/4</f>
        <v>0.00464237942506865</v>
      </c>
    </row>
    <row r="9461" customFormat="false" ht="12.8" hidden="false" customHeight="false" outlineLevel="0" collapsed="false">
      <c r="A9461" s="0" t="n">
        <f aca="false">('t+1'!U9461*'t+1'!W9461+'t+2'!U9461*'t+2'!W9461+'t+3'!U9461*'t+3'!W9461+'t+4'!U9461*'t+4'!W9461)/4</f>
        <v>0.000212829612288114</v>
      </c>
      <c r="B9461" s="0" t="n">
        <f aca="false">('t+1'!V9461*'t+1'!X9461+'t+2'!V9461*'t+2'!X9461+'t+3'!V9461*'t+3'!X9461+'t+4'!V9461*'t+4'!X9461)/4</f>
        <v>0.00386438093289846</v>
      </c>
    </row>
    <row r="9462" customFormat="false" ht="12.8" hidden="false" customHeight="false" outlineLevel="0" collapsed="false">
      <c r="A9462" s="0" t="n">
        <f aca="false">('t+1'!U9462*'t+1'!W9462+'t+2'!U9462*'t+2'!W9462+'t+3'!U9462*'t+3'!W9462+'t+4'!U9462*'t+4'!W9462)/4</f>
        <v>3.49744490765036E-005</v>
      </c>
      <c r="B9462" s="0" t="n">
        <f aca="false">('t+1'!V9462*'t+1'!X9462+'t+2'!V9462*'t+2'!X9462+'t+3'!V9462*'t+3'!X9462+'t+4'!V9462*'t+4'!X9462)/4</f>
        <v>0.00275280199215051</v>
      </c>
    </row>
    <row r="9463" customFormat="false" ht="12.8" hidden="false" customHeight="false" outlineLevel="0" collapsed="false">
      <c r="A9463" s="0" t="n">
        <f aca="false">('t+1'!U9463*'t+1'!W9463+'t+2'!U9463*'t+2'!W9463+'t+3'!U9463*'t+3'!W9463+'t+4'!U9463*'t+4'!W9463)/4</f>
        <v>9.71743958029078E-005</v>
      </c>
      <c r="B9463" s="0" t="n">
        <f aca="false">('t+1'!V9463*'t+1'!X9463+'t+2'!V9463*'t+2'!X9463+'t+3'!V9463*'t+3'!X9463+'t+4'!V9463*'t+4'!X9463)/4</f>
        <v>0.00416350045820502</v>
      </c>
    </row>
    <row r="9464" customFormat="false" ht="12.8" hidden="false" customHeight="false" outlineLevel="0" collapsed="false">
      <c r="A9464" s="0" t="n">
        <f aca="false">('t+1'!U9464*'t+1'!W9464+'t+2'!U9464*'t+2'!W9464+'t+3'!U9464*'t+3'!W9464+'t+4'!U9464*'t+4'!W9464)/4</f>
        <v>0.000117708490805692</v>
      </c>
      <c r="B9464" s="0" t="n">
        <f aca="false">('t+1'!V9464*'t+1'!X9464+'t+2'!V9464*'t+2'!X9464+'t+3'!V9464*'t+3'!X9464+'t+4'!V9464*'t+4'!X9464)/4</f>
        <v>0.00387767404826213</v>
      </c>
    </row>
    <row r="9465" customFormat="false" ht="12.8" hidden="false" customHeight="false" outlineLevel="0" collapsed="false">
      <c r="A9465" s="0" t="n">
        <f aca="false">('t+1'!U9465*'t+1'!W9465+'t+2'!U9465*'t+2'!W9465+'t+3'!U9465*'t+3'!W9465+'t+4'!U9465*'t+4'!W9465)/4</f>
        <v>0.000315071840765788</v>
      </c>
      <c r="B9465" s="0" t="n">
        <f aca="false">('t+1'!V9465*'t+1'!X9465+'t+2'!V9465*'t+2'!X9465+'t+3'!V9465*'t+3'!X9465+'t+4'!V9465*'t+4'!X9465)/4</f>
        <v>0.00446494671452742</v>
      </c>
    </row>
    <row r="9466" customFormat="false" ht="12.8" hidden="false" customHeight="false" outlineLevel="0" collapsed="false">
      <c r="A9466" s="0" t="n">
        <f aca="false">('t+1'!U9466*'t+1'!W9466+'t+2'!U9466*'t+2'!W9466+'t+3'!U9466*'t+3'!W9466+'t+4'!U9466*'t+4'!W9466)/4</f>
        <v>7.75432654883325E-005</v>
      </c>
      <c r="B9466" s="0" t="n">
        <f aca="false">('t+1'!V9466*'t+1'!X9466+'t+2'!V9466*'t+2'!X9466+'t+3'!V9466*'t+3'!X9466+'t+4'!V9466*'t+4'!X9466)/4</f>
        <v>0.00323056336351188</v>
      </c>
    </row>
    <row r="9467" customFormat="false" ht="12.8" hidden="false" customHeight="false" outlineLevel="0" collapsed="false">
      <c r="A9467" s="0" t="n">
        <f aca="false">('t+1'!U9467*'t+1'!W9467+'t+2'!U9467*'t+2'!W9467+'t+3'!U9467*'t+3'!W9467+'t+4'!U9467*'t+4'!W9467)/4</f>
        <v>0.000156891409223986</v>
      </c>
      <c r="B9467" s="0" t="n">
        <f aca="false">('t+1'!V9467*'t+1'!X9467+'t+2'!V9467*'t+2'!X9467+'t+3'!V9467*'t+3'!X9467+'t+4'!V9467*'t+4'!X9467)/4</f>
        <v>0.00295796439786309</v>
      </c>
    </row>
    <row r="9468" customFormat="false" ht="12.8" hidden="false" customHeight="false" outlineLevel="0" collapsed="false">
      <c r="A9468" s="0" t="n">
        <f aca="false">('t+1'!U9468*'t+1'!W9468+'t+2'!U9468*'t+2'!W9468+'t+3'!U9468*'t+3'!W9468+'t+4'!U9468*'t+4'!W9468)/4</f>
        <v>0.000113396172902777</v>
      </c>
      <c r="B9468" s="0" t="n">
        <f aca="false">('t+1'!V9468*'t+1'!X9468+'t+2'!V9468*'t+2'!X9468+'t+3'!V9468*'t+3'!X9468+'t+4'!V9468*'t+4'!X9468)/4</f>
        <v>0.00193916379287583</v>
      </c>
    </row>
    <row r="9469" customFormat="false" ht="12.8" hidden="false" customHeight="false" outlineLevel="0" collapsed="false">
      <c r="A9469" s="0" t="n">
        <f aca="false">('t+1'!U9469*'t+1'!W9469+'t+2'!U9469*'t+2'!W9469+'t+3'!U9469*'t+3'!W9469+'t+4'!U9469*'t+4'!W9469)/4</f>
        <v>0.000137344672371094</v>
      </c>
      <c r="B9469" s="0" t="n">
        <f aca="false">('t+1'!V9469*'t+1'!X9469+'t+2'!V9469*'t+2'!X9469+'t+3'!V9469*'t+3'!X9469+'t+4'!V9469*'t+4'!X9469)/4</f>
        <v>0.00469157622341972</v>
      </c>
    </row>
    <row r="9470" customFormat="false" ht="12.8" hidden="false" customHeight="false" outlineLevel="0" collapsed="false">
      <c r="A9470" s="0" t="n">
        <f aca="false">('t+1'!U9470*'t+1'!W9470+'t+2'!U9470*'t+2'!W9470+'t+3'!U9470*'t+3'!W9470+'t+4'!U9470*'t+4'!W9470)/4</f>
        <v>0.000302725940714184</v>
      </c>
      <c r="B9470" s="0" t="n">
        <f aca="false">('t+1'!V9470*'t+1'!X9470+'t+2'!V9470*'t+2'!X9470+'t+3'!V9470*'t+3'!X9470+'t+4'!V9470*'t+4'!X9470)/4</f>
        <v>0.0060937897803377</v>
      </c>
    </row>
    <row r="9471" customFormat="false" ht="12.8" hidden="false" customHeight="false" outlineLevel="0" collapsed="false">
      <c r="A9471" s="0" t="n">
        <f aca="false">('t+1'!U9471*'t+1'!W9471+'t+2'!U9471*'t+2'!W9471+'t+3'!U9471*'t+3'!W9471+'t+4'!U9471*'t+4'!W9471)/4</f>
        <v>0.000232106636966526</v>
      </c>
      <c r="B9471" s="0" t="n">
        <f aca="false">('t+1'!V9471*'t+1'!X9471+'t+2'!V9471*'t+2'!X9471+'t+3'!V9471*'t+3'!X9471+'t+4'!V9471*'t+4'!X9471)/4</f>
        <v>0.00428476500264361</v>
      </c>
    </row>
    <row r="9472" customFormat="false" ht="12.8" hidden="false" customHeight="false" outlineLevel="0" collapsed="false">
      <c r="A9472" s="0" t="n">
        <f aca="false">('t+1'!U9472*'t+1'!W9472+'t+2'!U9472*'t+2'!W9472+'t+3'!U9472*'t+3'!W9472+'t+4'!U9472*'t+4'!W9472)/4</f>
        <v>5.91490429440829E-005</v>
      </c>
      <c r="B9472" s="0" t="n">
        <f aca="false">('t+1'!V9472*'t+1'!X9472+'t+2'!V9472*'t+2'!X9472+'t+3'!V9472*'t+3'!X9472+'t+4'!V9472*'t+4'!X9472)/4</f>
        <v>0.00222539585400682</v>
      </c>
    </row>
    <row r="9473" customFormat="false" ht="12.8" hidden="false" customHeight="false" outlineLevel="0" collapsed="false">
      <c r="A9473" s="0" t="n">
        <f aca="false">('t+1'!U9473*'t+1'!W9473+'t+2'!U9473*'t+2'!W9473+'t+3'!U9473*'t+3'!W9473+'t+4'!U9473*'t+4'!W9473)/4</f>
        <v>0.000241165641438306</v>
      </c>
      <c r="B9473" s="0" t="n">
        <f aca="false">('t+1'!V9473*'t+1'!X9473+'t+2'!V9473*'t+2'!X9473+'t+3'!V9473*'t+3'!X9473+'t+4'!V9473*'t+4'!X9473)/4</f>
        <v>0.00499799778696371</v>
      </c>
    </row>
    <row r="9474" customFormat="false" ht="12.8" hidden="false" customHeight="false" outlineLevel="0" collapsed="false">
      <c r="A9474" s="0" t="n">
        <f aca="false">('t+1'!U9474*'t+1'!W9474+'t+2'!U9474*'t+2'!W9474+'t+3'!U9474*'t+3'!W9474+'t+4'!U9474*'t+4'!W9474)/4</f>
        <v>0.000287699395297938</v>
      </c>
      <c r="B9474" s="0" t="n">
        <f aca="false">('t+1'!V9474*'t+1'!X9474+'t+2'!V9474*'t+2'!X9474+'t+3'!V9474*'t+3'!X9474+'t+4'!V9474*'t+4'!X9474)/4</f>
        <v>0.00531349376030557</v>
      </c>
    </row>
    <row r="9475" customFormat="false" ht="12.8" hidden="false" customHeight="false" outlineLevel="0" collapsed="false">
      <c r="A9475" s="0" t="n">
        <f aca="false">('t+1'!U9475*'t+1'!W9475+'t+2'!U9475*'t+2'!W9475+'t+3'!U9475*'t+3'!W9475+'t+4'!U9475*'t+4'!W9475)/4</f>
        <v>0.000190876041203635</v>
      </c>
      <c r="B9475" s="0" t="n">
        <f aca="false">('t+1'!V9475*'t+1'!X9475+'t+2'!V9475*'t+2'!X9475+'t+3'!V9475*'t+3'!X9475+'t+4'!V9475*'t+4'!X9475)/4</f>
        <v>0.00401249809122477</v>
      </c>
    </row>
    <row r="9476" customFormat="false" ht="12.8" hidden="false" customHeight="false" outlineLevel="0" collapsed="false">
      <c r="A9476" s="0" t="n">
        <f aca="false">('t+1'!U9476*'t+1'!W9476+'t+2'!U9476*'t+2'!W9476+'t+3'!U9476*'t+3'!W9476+'t+4'!U9476*'t+4'!W9476)/4</f>
        <v>0.000381081738548523</v>
      </c>
      <c r="B9476" s="0" t="n">
        <f aca="false">('t+1'!V9476*'t+1'!X9476+'t+2'!V9476*'t+2'!X9476+'t+3'!V9476*'t+3'!X9476+'t+4'!V9476*'t+4'!X9476)/4</f>
        <v>0.00501917894798638</v>
      </c>
    </row>
    <row r="9477" customFormat="false" ht="12.8" hidden="false" customHeight="false" outlineLevel="0" collapsed="false">
      <c r="A9477" s="0" t="n">
        <f aca="false">('t+1'!U9477*'t+1'!W9477+'t+2'!U9477*'t+2'!W9477+'t+3'!U9477*'t+3'!W9477+'t+4'!U9477*'t+4'!W9477)/4</f>
        <v>0.000154928124629942</v>
      </c>
      <c r="B9477" s="0" t="n">
        <f aca="false">('t+1'!V9477*'t+1'!X9477+'t+2'!V9477*'t+2'!X9477+'t+3'!V9477*'t+3'!X9477+'t+4'!V9477*'t+4'!X9477)/4</f>
        <v>0.00398110454461966</v>
      </c>
    </row>
    <row r="9478" customFormat="false" ht="12.8" hidden="false" customHeight="false" outlineLevel="0" collapsed="false">
      <c r="A9478" s="0" t="n">
        <f aca="false">('t+1'!U9478*'t+1'!W9478+'t+2'!U9478*'t+2'!W9478+'t+3'!U9478*'t+3'!W9478+'t+4'!U9478*'t+4'!W9478)/4</f>
        <v>0.000647079640646778</v>
      </c>
      <c r="B9478" s="0" t="n">
        <f aca="false">('t+1'!V9478*'t+1'!X9478+'t+2'!V9478*'t+2'!X9478+'t+3'!V9478*'t+3'!X9478+'t+4'!V9478*'t+4'!X9478)/4</f>
        <v>0.00656593251201258</v>
      </c>
    </row>
    <row r="9479" customFormat="false" ht="12.8" hidden="false" customHeight="false" outlineLevel="0" collapsed="false">
      <c r="A9479" s="0" t="n">
        <f aca="false">('t+1'!U9479*'t+1'!W9479+'t+2'!U9479*'t+2'!W9479+'t+3'!U9479*'t+3'!W9479+'t+4'!U9479*'t+4'!W9479)/4</f>
        <v>0.000148541507147113</v>
      </c>
      <c r="B9479" s="0" t="n">
        <f aca="false">('t+1'!V9479*'t+1'!X9479+'t+2'!V9479*'t+2'!X9479+'t+3'!V9479*'t+3'!X9479+'t+4'!V9479*'t+4'!X9479)/4</f>
        <v>0.00321354247813951</v>
      </c>
    </row>
    <row r="9480" customFormat="false" ht="12.8" hidden="false" customHeight="false" outlineLevel="0" collapsed="false">
      <c r="A9480" s="0" t="n">
        <f aca="false">('t+1'!U9480*'t+1'!W9480+'t+2'!U9480*'t+2'!W9480+'t+3'!U9480*'t+3'!W9480+'t+4'!U9480*'t+4'!W9480)/4</f>
        <v>0.000312788000287851</v>
      </c>
      <c r="B9480" s="0" t="n">
        <f aca="false">('t+1'!V9480*'t+1'!X9480+'t+2'!V9480*'t+2'!X9480+'t+3'!V9480*'t+3'!X9480+'t+4'!V9480*'t+4'!X9480)/4</f>
        <v>0.00308387855850897</v>
      </c>
    </row>
    <row r="9481" customFormat="false" ht="12.8" hidden="false" customHeight="false" outlineLevel="0" collapsed="false">
      <c r="A9481" s="0" t="n">
        <f aca="false">('t+1'!U9481*'t+1'!W9481+'t+2'!U9481*'t+2'!W9481+'t+3'!U9481*'t+3'!W9481+'t+4'!U9481*'t+4'!W9481)/4</f>
        <v>0.000467001030463926</v>
      </c>
      <c r="B9481" s="0" t="n">
        <f aca="false">('t+1'!V9481*'t+1'!X9481+'t+2'!V9481*'t+2'!X9481+'t+3'!V9481*'t+3'!X9481+'t+4'!V9481*'t+4'!X9481)/4</f>
        <v>0.00558002697615389</v>
      </c>
    </row>
    <row r="9482" customFormat="false" ht="12.8" hidden="false" customHeight="false" outlineLevel="0" collapsed="false">
      <c r="A9482" s="0" t="n">
        <f aca="false">('t+1'!U9482*'t+1'!W9482+'t+2'!U9482*'t+2'!W9482+'t+3'!U9482*'t+3'!W9482+'t+4'!U9482*'t+4'!W9482)/4</f>
        <v>0.000178530836973712</v>
      </c>
      <c r="B9482" s="0" t="n">
        <f aca="false">('t+1'!V9482*'t+1'!X9482+'t+2'!V9482*'t+2'!X9482+'t+3'!V9482*'t+3'!X9482+'t+4'!V9482*'t+4'!X9482)/4</f>
        <v>0.00409994991019425</v>
      </c>
    </row>
    <row r="9483" customFormat="false" ht="12.8" hidden="false" customHeight="false" outlineLevel="0" collapsed="false">
      <c r="A9483" s="0" t="n">
        <f aca="false">('t+1'!U9483*'t+1'!W9483+'t+2'!U9483*'t+2'!W9483+'t+3'!U9483*'t+3'!W9483+'t+4'!U9483*'t+4'!W9483)/4</f>
        <v>9.95349867311915E-005</v>
      </c>
      <c r="B9483" s="0" t="n">
        <f aca="false">('t+1'!V9483*'t+1'!X9483+'t+2'!V9483*'t+2'!X9483+'t+3'!V9483*'t+3'!X9483+'t+4'!V9483*'t+4'!X9483)/4</f>
        <v>0.00298130934162491</v>
      </c>
    </row>
    <row r="9484" customFormat="false" ht="12.8" hidden="false" customHeight="false" outlineLevel="0" collapsed="false">
      <c r="A9484" s="0" t="n">
        <f aca="false">('t+1'!U9484*'t+1'!W9484+'t+2'!U9484*'t+2'!W9484+'t+3'!U9484*'t+3'!W9484+'t+4'!U9484*'t+4'!W9484)/4</f>
        <v>0.0003159866265178</v>
      </c>
      <c r="B9484" s="0" t="n">
        <f aca="false">('t+1'!V9484*'t+1'!X9484+'t+2'!V9484*'t+2'!X9484+'t+3'!V9484*'t+3'!X9484+'t+4'!V9484*'t+4'!X9484)/4</f>
        <v>0.00383650742737789</v>
      </c>
    </row>
    <row r="9485" customFormat="false" ht="12.8" hidden="false" customHeight="false" outlineLevel="0" collapsed="false">
      <c r="A9485" s="0" t="n">
        <f aca="false">('t+1'!U9485*'t+1'!W9485+'t+2'!U9485*'t+2'!W9485+'t+3'!U9485*'t+3'!W9485+'t+4'!U9485*'t+4'!W9485)/4</f>
        <v>0.000219116071296224</v>
      </c>
      <c r="B9485" s="0" t="n">
        <f aca="false">('t+1'!V9485*'t+1'!X9485+'t+2'!V9485*'t+2'!X9485+'t+3'!V9485*'t+3'!X9485+'t+4'!V9485*'t+4'!X9485)/4</f>
        <v>0.00528617441655921</v>
      </c>
    </row>
    <row r="9486" customFormat="false" ht="12.8" hidden="false" customHeight="false" outlineLevel="0" collapsed="false">
      <c r="A9486" s="0" t="n">
        <f aca="false">('t+1'!U9486*'t+1'!W9486+'t+2'!U9486*'t+2'!W9486+'t+3'!U9486*'t+3'!W9486+'t+4'!U9486*'t+4'!W9486)/4</f>
        <v>0.000443828173851608</v>
      </c>
      <c r="B9486" s="0" t="n">
        <f aca="false">('t+1'!V9486*'t+1'!X9486+'t+2'!V9486*'t+2'!X9486+'t+3'!V9486*'t+3'!X9486+'t+4'!V9486*'t+4'!X9486)/4</f>
        <v>0.00572276475877739</v>
      </c>
    </row>
    <row r="9487" customFormat="false" ht="12.8" hidden="false" customHeight="false" outlineLevel="0" collapsed="false">
      <c r="A9487" s="0" t="n">
        <f aca="false">('t+1'!U9487*'t+1'!W9487+'t+2'!U9487*'t+2'!W9487+'t+3'!U9487*'t+3'!W9487+'t+4'!U9487*'t+4'!W9487)/4</f>
        <v>0.000116979057369111</v>
      </c>
      <c r="B9487" s="0" t="n">
        <f aca="false">('t+1'!V9487*'t+1'!X9487+'t+2'!V9487*'t+2'!X9487+'t+3'!V9487*'t+3'!X9487+'t+4'!V9487*'t+4'!X9487)/4</f>
        <v>0.00221408985338204</v>
      </c>
    </row>
    <row r="9488" customFormat="false" ht="12.8" hidden="false" customHeight="false" outlineLevel="0" collapsed="false">
      <c r="A9488" s="0" t="n">
        <f aca="false">('t+1'!U9488*'t+1'!W9488+'t+2'!U9488*'t+2'!W9488+'t+3'!U9488*'t+3'!W9488+'t+4'!U9488*'t+4'!W9488)/4</f>
        <v>0.000297078204400244</v>
      </c>
      <c r="B9488" s="0" t="n">
        <f aca="false">('t+1'!V9488*'t+1'!X9488+'t+2'!V9488*'t+2'!X9488+'t+3'!V9488*'t+3'!X9488+'t+4'!V9488*'t+4'!X9488)/4</f>
        <v>0.00435660704180537</v>
      </c>
    </row>
    <row r="9489" customFormat="false" ht="12.8" hidden="false" customHeight="false" outlineLevel="0" collapsed="false">
      <c r="A9489" s="0" t="n">
        <f aca="false">('t+1'!U9489*'t+1'!W9489+'t+2'!U9489*'t+2'!W9489+'t+3'!U9489*'t+3'!W9489+'t+4'!U9489*'t+4'!W9489)/4</f>
        <v>0.000143938671116811</v>
      </c>
      <c r="B9489" s="0" t="n">
        <f aca="false">('t+1'!V9489*'t+1'!X9489+'t+2'!V9489*'t+2'!X9489+'t+3'!V9489*'t+3'!X9489+'t+4'!V9489*'t+4'!X9489)/4</f>
        <v>0.00430375773505689</v>
      </c>
    </row>
    <row r="9490" customFormat="false" ht="12.8" hidden="false" customHeight="false" outlineLevel="0" collapsed="false">
      <c r="A9490" s="0" t="n">
        <f aca="false">('t+1'!U9490*'t+1'!W9490+'t+2'!U9490*'t+2'!W9490+'t+3'!U9490*'t+3'!W9490+'t+4'!U9490*'t+4'!W9490)/4</f>
        <v>0.000222091515901552</v>
      </c>
      <c r="B9490" s="0" t="n">
        <f aca="false">('t+1'!V9490*'t+1'!X9490+'t+2'!V9490*'t+2'!X9490+'t+3'!V9490*'t+3'!X9490+'t+4'!V9490*'t+4'!X9490)/4</f>
        <v>0.00409102720782964</v>
      </c>
    </row>
    <row r="9491" customFormat="false" ht="12.8" hidden="false" customHeight="false" outlineLevel="0" collapsed="false">
      <c r="A9491" s="0" t="n">
        <f aca="false">('t+1'!U9491*'t+1'!W9491+'t+2'!U9491*'t+2'!W9491+'t+3'!U9491*'t+3'!W9491+'t+4'!U9491*'t+4'!W9491)/4</f>
        <v>0.000527113938614018</v>
      </c>
      <c r="B9491" s="0" t="n">
        <f aca="false">('t+1'!V9491*'t+1'!X9491+'t+2'!V9491*'t+2'!X9491+'t+3'!V9491*'t+3'!X9491+'t+4'!V9491*'t+4'!X9491)/4</f>
        <v>0.00724349934180624</v>
      </c>
    </row>
    <row r="9492" customFormat="false" ht="12.8" hidden="false" customHeight="false" outlineLevel="0" collapsed="false">
      <c r="A9492" s="0" t="n">
        <f aca="false">('t+1'!U9492*'t+1'!W9492+'t+2'!U9492*'t+2'!W9492+'t+3'!U9492*'t+3'!W9492+'t+4'!U9492*'t+4'!W9492)/4</f>
        <v>0.000123863290541494</v>
      </c>
      <c r="B9492" s="0" t="n">
        <f aca="false">('t+1'!V9492*'t+1'!X9492+'t+2'!V9492*'t+2'!X9492+'t+3'!V9492*'t+3'!X9492+'t+4'!V9492*'t+4'!X9492)/4</f>
        <v>0.00287495018276997</v>
      </c>
    </row>
    <row r="9493" customFormat="false" ht="12.8" hidden="false" customHeight="false" outlineLevel="0" collapsed="false">
      <c r="A9493" s="0" t="n">
        <f aca="false">('t+1'!U9493*'t+1'!W9493+'t+2'!U9493*'t+2'!W9493+'t+3'!U9493*'t+3'!W9493+'t+4'!U9493*'t+4'!W9493)/4</f>
        <v>0.000231518399503599</v>
      </c>
      <c r="B9493" s="0" t="n">
        <f aca="false">('t+1'!V9493*'t+1'!X9493+'t+2'!V9493*'t+2'!X9493+'t+3'!V9493*'t+3'!X9493+'t+4'!V9493*'t+4'!X9493)/4</f>
        <v>0.00553305821072406</v>
      </c>
    </row>
    <row r="9494" customFormat="false" ht="12.8" hidden="false" customHeight="false" outlineLevel="0" collapsed="false">
      <c r="A9494" s="0" t="n">
        <f aca="false">('t+1'!U9494*'t+1'!W9494+'t+2'!U9494*'t+2'!W9494+'t+3'!U9494*'t+3'!W9494+'t+4'!U9494*'t+4'!W9494)/4</f>
        <v>6.1347480007828E-005</v>
      </c>
      <c r="B9494" s="0" t="n">
        <f aca="false">('t+1'!V9494*'t+1'!X9494+'t+2'!V9494*'t+2'!X9494+'t+3'!V9494*'t+3'!X9494+'t+4'!V9494*'t+4'!X9494)/4</f>
        <v>0.00357626149403468</v>
      </c>
    </row>
    <row r="9495" customFormat="false" ht="12.8" hidden="false" customHeight="false" outlineLevel="0" collapsed="false">
      <c r="A9495" s="0" t="n">
        <f aca="false">('t+1'!U9495*'t+1'!W9495+'t+2'!U9495*'t+2'!W9495+'t+3'!U9495*'t+3'!W9495+'t+4'!U9495*'t+4'!W9495)/4</f>
        <v>0.000649628401957259</v>
      </c>
      <c r="B9495" s="0" t="n">
        <f aca="false">('t+1'!V9495*'t+1'!X9495+'t+2'!V9495*'t+2'!X9495+'t+3'!V9495*'t+3'!X9495+'t+4'!V9495*'t+4'!X9495)/4</f>
        <v>0.00824016250306949</v>
      </c>
    </row>
    <row r="9496" customFormat="false" ht="12.8" hidden="false" customHeight="false" outlineLevel="0" collapsed="false">
      <c r="A9496" s="0" t="n">
        <f aca="false">('t+1'!U9496*'t+1'!W9496+'t+2'!U9496*'t+2'!W9496+'t+3'!U9496*'t+3'!W9496+'t+4'!U9496*'t+4'!W9496)/4</f>
        <v>0.000193225585305175</v>
      </c>
      <c r="B9496" s="0" t="n">
        <f aca="false">('t+1'!V9496*'t+1'!X9496+'t+2'!V9496*'t+2'!X9496+'t+3'!V9496*'t+3'!X9496+'t+4'!V9496*'t+4'!X9496)/4</f>
        <v>0.00415326630377909</v>
      </c>
    </row>
    <row r="9497" customFormat="false" ht="12.8" hidden="false" customHeight="false" outlineLevel="0" collapsed="false">
      <c r="A9497" s="0" t="n">
        <f aca="false">('t+1'!U9497*'t+1'!W9497+'t+2'!U9497*'t+2'!W9497+'t+3'!U9497*'t+3'!W9497+'t+4'!U9497*'t+4'!W9497)/4</f>
        <v>7.3569003054253E-005</v>
      </c>
      <c r="B9497" s="0" t="n">
        <f aca="false">('t+1'!V9497*'t+1'!X9497+'t+2'!V9497*'t+2'!X9497+'t+3'!V9497*'t+3'!X9497+'t+4'!V9497*'t+4'!X9497)/4</f>
        <v>0.00373318534489454</v>
      </c>
    </row>
    <row r="9498" customFormat="false" ht="12.8" hidden="false" customHeight="false" outlineLevel="0" collapsed="false">
      <c r="A9498" s="0" t="n">
        <f aca="false">('t+1'!U9498*'t+1'!W9498+'t+2'!U9498*'t+2'!W9498+'t+3'!U9498*'t+3'!W9498+'t+4'!U9498*'t+4'!W9498)/4</f>
        <v>0.000287424813664472</v>
      </c>
      <c r="B9498" s="0" t="n">
        <f aca="false">('t+1'!V9498*'t+1'!X9498+'t+2'!V9498*'t+2'!X9498+'t+3'!V9498*'t+3'!X9498+'t+4'!V9498*'t+4'!X9498)/4</f>
        <v>0.00669675537443103</v>
      </c>
    </row>
    <row r="9499" customFormat="false" ht="12.8" hidden="false" customHeight="false" outlineLevel="0" collapsed="false">
      <c r="A9499" s="0" t="n">
        <f aca="false">('t+1'!U9499*'t+1'!W9499+'t+2'!U9499*'t+2'!W9499+'t+3'!U9499*'t+3'!W9499+'t+4'!U9499*'t+4'!W9499)/4</f>
        <v>0.000152485000734089</v>
      </c>
      <c r="B9499" s="0" t="n">
        <f aca="false">('t+1'!V9499*'t+1'!X9499+'t+2'!V9499*'t+2'!X9499+'t+3'!V9499*'t+3'!X9499+'t+4'!V9499*'t+4'!X9499)/4</f>
        <v>0.00364292466105953</v>
      </c>
    </row>
    <row r="9500" customFormat="false" ht="12.8" hidden="false" customHeight="false" outlineLevel="0" collapsed="false">
      <c r="A9500" s="0" t="n">
        <f aca="false">('t+1'!U9500*'t+1'!W9500+'t+2'!U9500*'t+2'!W9500+'t+3'!U9500*'t+3'!W9500+'t+4'!U9500*'t+4'!W9500)/4</f>
        <v>4.25962985043518E-005</v>
      </c>
      <c r="B9500" s="0" t="n">
        <f aca="false">('t+1'!V9500*'t+1'!X9500+'t+2'!V9500*'t+2'!X9500+'t+3'!V9500*'t+3'!X9500+'t+4'!V9500*'t+4'!X9500)/4</f>
        <v>0.00253711174627345</v>
      </c>
    </row>
    <row r="9501" customFormat="false" ht="12.8" hidden="false" customHeight="false" outlineLevel="0" collapsed="false">
      <c r="A9501" s="0" t="n">
        <f aca="false">('t+1'!U9501*'t+1'!W9501+'t+2'!U9501*'t+2'!W9501+'t+3'!U9501*'t+3'!W9501+'t+4'!U9501*'t+4'!W9501)/4</f>
        <v>5.44404639118749E-005</v>
      </c>
      <c r="B9501" s="0" t="n">
        <f aca="false">('t+1'!V9501*'t+1'!X9501+'t+2'!V9501*'t+2'!X9501+'t+3'!V9501*'t+3'!X9501+'t+4'!V9501*'t+4'!X9501)/4</f>
        <v>0.00251363254230509</v>
      </c>
    </row>
    <row r="9502" customFormat="false" ht="12.8" hidden="false" customHeight="false" outlineLevel="0" collapsed="false">
      <c r="A9502" s="0" t="n">
        <f aca="false">('t+1'!U9502*'t+1'!W9502+'t+2'!U9502*'t+2'!W9502+'t+3'!U9502*'t+3'!W9502+'t+4'!U9502*'t+4'!W9502)/4</f>
        <v>0.000143293358568786</v>
      </c>
      <c r="B9502" s="0" t="n">
        <f aca="false">('t+1'!V9502*'t+1'!X9502+'t+2'!V9502*'t+2'!X9502+'t+3'!V9502*'t+3'!X9502+'t+4'!V9502*'t+4'!X9502)/4</f>
        <v>0.00328218873048619</v>
      </c>
    </row>
    <row r="9503" customFormat="false" ht="12.8" hidden="false" customHeight="false" outlineLevel="0" collapsed="false">
      <c r="A9503" s="0" t="n">
        <f aca="false">('t+1'!U9503*'t+1'!W9503+'t+2'!U9503*'t+2'!W9503+'t+3'!U9503*'t+3'!W9503+'t+4'!U9503*'t+4'!W9503)/4</f>
        <v>0.000356875197478444</v>
      </c>
      <c r="B9503" s="0" t="n">
        <f aca="false">('t+1'!V9503*'t+1'!X9503+'t+2'!V9503*'t+2'!X9503+'t+3'!V9503*'t+3'!X9503+'t+4'!V9503*'t+4'!X9503)/4</f>
        <v>0.00474325875559515</v>
      </c>
    </row>
    <row r="9504" customFormat="false" ht="12.8" hidden="false" customHeight="false" outlineLevel="0" collapsed="false">
      <c r="A9504" s="0" t="n">
        <f aca="false">('t+1'!U9504*'t+1'!W9504+'t+2'!U9504*'t+2'!W9504+'t+3'!U9504*'t+3'!W9504+'t+4'!U9504*'t+4'!W9504)/4</f>
        <v>0.000120823390147336</v>
      </c>
      <c r="B9504" s="0" t="n">
        <f aca="false">('t+1'!V9504*'t+1'!X9504+'t+2'!V9504*'t+2'!X9504+'t+3'!V9504*'t+3'!X9504+'t+4'!V9504*'t+4'!X9504)/4</f>
        <v>0.00310266477742191</v>
      </c>
    </row>
    <row r="9505" customFormat="false" ht="12.8" hidden="false" customHeight="false" outlineLevel="0" collapsed="false">
      <c r="A9505" s="0" t="n">
        <f aca="false">('t+1'!U9505*'t+1'!W9505+'t+2'!U9505*'t+2'!W9505+'t+3'!U9505*'t+3'!W9505+'t+4'!U9505*'t+4'!W9505)/4</f>
        <v>0.000232957722717829</v>
      </c>
      <c r="B9505" s="0" t="n">
        <f aca="false">('t+1'!V9505*'t+1'!X9505+'t+2'!V9505*'t+2'!X9505+'t+3'!V9505*'t+3'!X9505+'t+4'!V9505*'t+4'!X9505)/4</f>
        <v>0.00481648854381616</v>
      </c>
    </row>
    <row r="9506" customFormat="false" ht="12.8" hidden="false" customHeight="false" outlineLevel="0" collapsed="false">
      <c r="A9506" s="0" t="n">
        <f aca="false">('t+1'!U9506*'t+1'!W9506+'t+2'!U9506*'t+2'!W9506+'t+3'!U9506*'t+3'!W9506+'t+4'!U9506*'t+4'!W9506)/4</f>
        <v>0.000132408963611266</v>
      </c>
      <c r="B9506" s="0" t="n">
        <f aca="false">('t+1'!V9506*'t+1'!X9506+'t+2'!V9506*'t+2'!X9506+'t+3'!V9506*'t+3'!X9506+'t+4'!V9506*'t+4'!X9506)/4</f>
        <v>0.00270648783550442</v>
      </c>
    </row>
    <row r="9507" customFormat="false" ht="12.8" hidden="false" customHeight="false" outlineLevel="0" collapsed="false">
      <c r="A9507" s="0" t="n">
        <f aca="false">('t+1'!U9507*'t+1'!W9507+'t+2'!U9507*'t+2'!W9507+'t+3'!U9507*'t+3'!W9507+'t+4'!U9507*'t+4'!W9507)/4</f>
        <v>0.000198683526885931</v>
      </c>
      <c r="B9507" s="0" t="n">
        <f aca="false">('t+1'!V9507*'t+1'!X9507+'t+2'!V9507*'t+2'!X9507+'t+3'!V9507*'t+3'!X9507+'t+4'!V9507*'t+4'!X9507)/4</f>
        <v>0.00306104297283446</v>
      </c>
    </row>
    <row r="9508" customFormat="false" ht="12.8" hidden="false" customHeight="false" outlineLevel="0" collapsed="false">
      <c r="A9508" s="0" t="n">
        <f aca="false">('t+1'!U9508*'t+1'!W9508+'t+2'!U9508*'t+2'!W9508+'t+3'!U9508*'t+3'!W9508+'t+4'!U9508*'t+4'!W9508)/4</f>
        <v>0.000116451759977472</v>
      </c>
      <c r="B9508" s="0" t="n">
        <f aca="false">('t+1'!V9508*'t+1'!X9508+'t+2'!V9508*'t+2'!X9508+'t+3'!V9508*'t+3'!X9508+'t+4'!V9508*'t+4'!X9508)/4</f>
        <v>0.00548756436742024</v>
      </c>
    </row>
    <row r="9509" customFormat="false" ht="12.8" hidden="false" customHeight="false" outlineLevel="0" collapsed="false">
      <c r="A9509" s="0" t="n">
        <f aca="false">('t+1'!U9509*'t+1'!W9509+'t+2'!U9509*'t+2'!W9509+'t+3'!U9509*'t+3'!W9509+'t+4'!U9509*'t+4'!W9509)/4</f>
        <v>0.000179365671708031</v>
      </c>
      <c r="B9509" s="0" t="n">
        <f aca="false">('t+1'!V9509*'t+1'!X9509+'t+2'!V9509*'t+2'!X9509+'t+3'!V9509*'t+3'!X9509+'t+4'!V9509*'t+4'!X9509)/4</f>
        <v>0.00443178924051316</v>
      </c>
    </row>
    <row r="9510" customFormat="false" ht="12.8" hidden="false" customHeight="false" outlineLevel="0" collapsed="false">
      <c r="A9510" s="0" t="n">
        <f aca="false">('t+1'!U9510*'t+1'!W9510+'t+2'!U9510*'t+2'!W9510+'t+3'!U9510*'t+3'!W9510+'t+4'!U9510*'t+4'!W9510)/4</f>
        <v>0.000968359318141155</v>
      </c>
      <c r="B9510" s="0" t="n">
        <f aca="false">('t+1'!V9510*'t+1'!X9510+'t+2'!V9510*'t+2'!X9510+'t+3'!V9510*'t+3'!X9510+'t+4'!V9510*'t+4'!X9510)/4</f>
        <v>0.00809745864307668</v>
      </c>
    </row>
    <row r="9511" customFormat="false" ht="12.8" hidden="false" customHeight="false" outlineLevel="0" collapsed="false">
      <c r="A9511" s="0" t="n">
        <f aca="false">('t+1'!U9511*'t+1'!W9511+'t+2'!U9511*'t+2'!W9511+'t+3'!U9511*'t+3'!W9511+'t+4'!U9511*'t+4'!W9511)/4</f>
        <v>0.000200901273201812</v>
      </c>
      <c r="B9511" s="0" t="n">
        <f aca="false">('t+1'!V9511*'t+1'!X9511+'t+2'!V9511*'t+2'!X9511+'t+3'!V9511*'t+3'!X9511+'t+4'!V9511*'t+4'!X9511)/4</f>
        <v>0.00424247062301297</v>
      </c>
    </row>
    <row r="9512" customFormat="false" ht="12.8" hidden="false" customHeight="false" outlineLevel="0" collapsed="false">
      <c r="A9512" s="0" t="n">
        <f aca="false">('t+1'!U9512*'t+1'!W9512+'t+2'!U9512*'t+2'!W9512+'t+3'!U9512*'t+3'!W9512+'t+4'!U9512*'t+4'!W9512)/4</f>
        <v>7.58729999471149E-005</v>
      </c>
      <c r="B9512" s="0" t="n">
        <f aca="false">('t+1'!V9512*'t+1'!X9512+'t+2'!V9512*'t+2'!X9512+'t+3'!V9512*'t+3'!X9512+'t+4'!V9512*'t+4'!X9512)/4</f>
        <v>0.00217284478322349</v>
      </c>
    </row>
    <row r="9513" customFormat="false" ht="12.8" hidden="false" customHeight="false" outlineLevel="0" collapsed="false">
      <c r="A9513" s="0" t="n">
        <f aca="false">('t+1'!U9513*'t+1'!W9513+'t+2'!U9513*'t+2'!W9513+'t+3'!U9513*'t+3'!W9513+'t+4'!U9513*'t+4'!W9513)/4</f>
        <v>7.46303651114045E-005</v>
      </c>
      <c r="B9513" s="0" t="n">
        <f aca="false">('t+1'!V9513*'t+1'!X9513+'t+2'!V9513*'t+2'!X9513+'t+3'!V9513*'t+3'!X9513+'t+4'!V9513*'t+4'!X9513)/4</f>
        <v>0.00488972051619969</v>
      </c>
    </row>
    <row r="9514" customFormat="false" ht="12.8" hidden="false" customHeight="false" outlineLevel="0" collapsed="false">
      <c r="A9514" s="0" t="n">
        <f aca="false">('t+1'!U9514*'t+1'!W9514+'t+2'!U9514*'t+2'!W9514+'t+3'!U9514*'t+3'!W9514+'t+4'!U9514*'t+4'!W9514)/4</f>
        <v>0.000741735766083916</v>
      </c>
      <c r="B9514" s="0" t="n">
        <f aca="false">('t+1'!V9514*'t+1'!X9514+'t+2'!V9514*'t+2'!X9514+'t+3'!V9514*'t+3'!X9514+'t+4'!V9514*'t+4'!X9514)/4</f>
        <v>0.00735097468473722</v>
      </c>
    </row>
    <row r="9515" customFormat="false" ht="12.8" hidden="false" customHeight="false" outlineLevel="0" collapsed="false">
      <c r="A9515" s="0" t="n">
        <f aca="false">('t+1'!U9515*'t+1'!W9515+'t+2'!U9515*'t+2'!W9515+'t+3'!U9515*'t+3'!W9515+'t+4'!U9515*'t+4'!W9515)/4</f>
        <v>0.000261253210008811</v>
      </c>
      <c r="B9515" s="0" t="n">
        <f aca="false">('t+1'!V9515*'t+1'!X9515+'t+2'!V9515*'t+2'!X9515+'t+3'!V9515*'t+3'!X9515+'t+4'!V9515*'t+4'!X9515)/4</f>
        <v>0.00552894534326664</v>
      </c>
    </row>
    <row r="9516" customFormat="false" ht="12.8" hidden="false" customHeight="false" outlineLevel="0" collapsed="false">
      <c r="A9516" s="0" t="n">
        <f aca="false">('t+1'!U9516*'t+1'!W9516+'t+2'!U9516*'t+2'!W9516+'t+3'!U9516*'t+3'!W9516+'t+4'!U9516*'t+4'!W9516)/4</f>
        <v>0.000738753223464851</v>
      </c>
      <c r="B9516" s="0" t="n">
        <f aca="false">('t+1'!V9516*'t+1'!X9516+'t+2'!V9516*'t+2'!X9516+'t+3'!V9516*'t+3'!X9516+'t+4'!V9516*'t+4'!X9516)/4</f>
        <v>0.00602706716326151</v>
      </c>
    </row>
    <row r="9517" customFormat="false" ht="12.8" hidden="false" customHeight="false" outlineLevel="0" collapsed="false">
      <c r="A9517" s="0" t="n">
        <f aca="false">('t+1'!U9517*'t+1'!W9517+'t+2'!U9517*'t+2'!W9517+'t+3'!U9517*'t+3'!W9517+'t+4'!U9517*'t+4'!W9517)/4</f>
        <v>7.8405037450612E-005</v>
      </c>
      <c r="B9517" s="0" t="n">
        <f aca="false">('t+1'!V9517*'t+1'!X9517+'t+2'!V9517*'t+2'!X9517+'t+3'!V9517*'t+3'!X9517+'t+4'!V9517*'t+4'!X9517)/4</f>
        <v>0.00452308463966604</v>
      </c>
    </row>
    <row r="9518" customFormat="false" ht="12.8" hidden="false" customHeight="false" outlineLevel="0" collapsed="false">
      <c r="A9518" s="0" t="n">
        <f aca="false">('t+1'!U9518*'t+1'!W9518+'t+2'!U9518*'t+2'!W9518+'t+3'!U9518*'t+3'!W9518+'t+4'!U9518*'t+4'!W9518)/4</f>
        <v>0.000300005198450571</v>
      </c>
      <c r="B9518" s="0" t="n">
        <f aca="false">('t+1'!V9518*'t+1'!X9518+'t+2'!V9518*'t+2'!X9518+'t+3'!V9518*'t+3'!X9518+'t+4'!V9518*'t+4'!X9518)/4</f>
        <v>0.00435866367367794</v>
      </c>
    </row>
    <row r="9519" customFormat="false" ht="12.8" hidden="false" customHeight="false" outlineLevel="0" collapsed="false">
      <c r="A9519" s="0" t="n">
        <f aca="false">('t+1'!U9519*'t+1'!W9519+'t+2'!U9519*'t+2'!W9519+'t+3'!U9519*'t+3'!W9519+'t+4'!U9519*'t+4'!W9519)/4</f>
        <v>4.75342824853657E-005</v>
      </c>
      <c r="B9519" s="0" t="n">
        <f aca="false">('t+1'!V9519*'t+1'!X9519+'t+2'!V9519*'t+2'!X9519+'t+3'!V9519*'t+3'!X9519+'t+4'!V9519*'t+4'!X9519)/4</f>
        <v>0.00201586895351377</v>
      </c>
    </row>
    <row r="9520" customFormat="false" ht="12.8" hidden="false" customHeight="false" outlineLevel="0" collapsed="false">
      <c r="A9520" s="0" t="n">
        <f aca="false">('t+1'!U9520*'t+1'!W9520+'t+2'!U9520*'t+2'!W9520+'t+3'!U9520*'t+3'!W9520+'t+4'!U9520*'t+4'!W9520)/4</f>
        <v>0.000320453900962228</v>
      </c>
      <c r="B9520" s="0" t="n">
        <f aca="false">('t+1'!V9520*'t+1'!X9520+'t+2'!V9520*'t+2'!X9520+'t+3'!V9520*'t+3'!X9520+'t+4'!V9520*'t+4'!X9520)/4</f>
        <v>0.00627724123255264</v>
      </c>
    </row>
    <row r="9521" customFormat="false" ht="12.8" hidden="false" customHeight="false" outlineLevel="0" collapsed="false">
      <c r="A9521" s="0" t="n">
        <f aca="false">('t+1'!U9521*'t+1'!W9521+'t+2'!U9521*'t+2'!W9521+'t+3'!U9521*'t+3'!W9521+'t+4'!U9521*'t+4'!W9521)/4</f>
        <v>0.000122610219959053</v>
      </c>
      <c r="B9521" s="0" t="n">
        <f aca="false">('t+1'!V9521*'t+1'!X9521+'t+2'!V9521*'t+2'!X9521+'t+3'!V9521*'t+3'!X9521+'t+4'!V9521*'t+4'!X9521)/4</f>
        <v>0.00351033678374884</v>
      </c>
    </row>
    <row r="9522" customFormat="false" ht="12.8" hidden="false" customHeight="false" outlineLevel="0" collapsed="false">
      <c r="A9522" s="0" t="n">
        <f aca="false">('t+1'!U9522*'t+1'!W9522+'t+2'!U9522*'t+2'!W9522+'t+3'!U9522*'t+3'!W9522+'t+4'!U9522*'t+4'!W9522)/4</f>
        <v>0.000133603337607195</v>
      </c>
      <c r="B9522" s="0" t="n">
        <f aca="false">('t+1'!V9522*'t+1'!X9522+'t+2'!V9522*'t+2'!X9522+'t+3'!V9522*'t+3'!X9522+'t+4'!V9522*'t+4'!X9522)/4</f>
        <v>0.00415552919427029</v>
      </c>
    </row>
    <row r="9523" customFormat="false" ht="12.8" hidden="false" customHeight="false" outlineLevel="0" collapsed="false">
      <c r="A9523" s="0" t="n">
        <f aca="false">('t+1'!U9523*'t+1'!W9523+'t+2'!U9523*'t+2'!W9523+'t+3'!U9523*'t+3'!W9523+'t+4'!U9523*'t+4'!W9523)/4</f>
        <v>0.000272167490081511</v>
      </c>
      <c r="B9523" s="0" t="n">
        <f aca="false">('t+1'!V9523*'t+1'!X9523+'t+2'!V9523*'t+2'!X9523+'t+3'!V9523*'t+3'!X9523+'t+4'!V9523*'t+4'!X9523)/4</f>
        <v>0.00472552067801975</v>
      </c>
    </row>
    <row r="9524" customFormat="false" ht="12.8" hidden="false" customHeight="false" outlineLevel="0" collapsed="false">
      <c r="A9524" s="0" t="n">
        <f aca="false">('t+1'!U9524*'t+1'!W9524+'t+2'!U9524*'t+2'!W9524+'t+3'!U9524*'t+3'!W9524+'t+4'!U9524*'t+4'!W9524)/4</f>
        <v>0.000270804439136694</v>
      </c>
      <c r="B9524" s="0" t="n">
        <f aca="false">('t+1'!V9524*'t+1'!X9524+'t+2'!V9524*'t+2'!X9524+'t+3'!V9524*'t+3'!X9524+'t+4'!V9524*'t+4'!X9524)/4</f>
        <v>0.00537499011831336</v>
      </c>
    </row>
    <row r="9525" customFormat="false" ht="12.8" hidden="false" customHeight="false" outlineLevel="0" collapsed="false">
      <c r="A9525" s="0" t="n">
        <f aca="false">('t+1'!U9525*'t+1'!W9525+'t+2'!U9525*'t+2'!W9525+'t+3'!U9525*'t+3'!W9525+'t+4'!U9525*'t+4'!W9525)/4</f>
        <v>0.000225657436423543</v>
      </c>
      <c r="B9525" s="0" t="n">
        <f aca="false">('t+1'!V9525*'t+1'!X9525+'t+2'!V9525*'t+2'!X9525+'t+3'!V9525*'t+3'!X9525+'t+4'!V9525*'t+4'!X9525)/4</f>
        <v>0.00529236592511214</v>
      </c>
    </row>
    <row r="9526" customFormat="false" ht="12.8" hidden="false" customHeight="false" outlineLevel="0" collapsed="false">
      <c r="A9526" s="0" t="n">
        <f aca="false">('t+1'!U9526*'t+1'!W9526+'t+2'!U9526*'t+2'!W9526+'t+3'!U9526*'t+3'!W9526+'t+4'!U9526*'t+4'!W9526)/4</f>
        <v>7.99719201783516E-005</v>
      </c>
      <c r="B9526" s="0" t="n">
        <f aca="false">('t+1'!V9526*'t+1'!X9526+'t+2'!V9526*'t+2'!X9526+'t+3'!V9526*'t+3'!X9526+'t+4'!V9526*'t+4'!X9526)/4</f>
        <v>0.00588074453146854</v>
      </c>
    </row>
    <row r="9527" customFormat="false" ht="12.8" hidden="false" customHeight="false" outlineLevel="0" collapsed="false">
      <c r="A9527" s="0" t="n">
        <f aca="false">('t+1'!U9527*'t+1'!W9527+'t+2'!U9527*'t+2'!W9527+'t+3'!U9527*'t+3'!W9527+'t+4'!U9527*'t+4'!W9527)/4</f>
        <v>0.000303508196372857</v>
      </c>
      <c r="B9527" s="0" t="n">
        <f aca="false">('t+1'!V9527*'t+1'!X9527+'t+2'!V9527*'t+2'!X9527+'t+3'!V9527*'t+3'!X9527+'t+4'!V9527*'t+4'!X9527)/4</f>
        <v>0.00457962913733741</v>
      </c>
    </row>
    <row r="9528" customFormat="false" ht="12.8" hidden="false" customHeight="false" outlineLevel="0" collapsed="false">
      <c r="A9528" s="0" t="n">
        <f aca="false">('t+1'!U9528*'t+1'!W9528+'t+2'!U9528*'t+2'!W9528+'t+3'!U9528*'t+3'!W9528+'t+4'!U9528*'t+4'!W9528)/4</f>
        <v>0.000449034649351607</v>
      </c>
      <c r="B9528" s="0" t="n">
        <f aca="false">('t+1'!V9528*'t+1'!X9528+'t+2'!V9528*'t+2'!X9528+'t+3'!V9528*'t+3'!X9528+'t+4'!V9528*'t+4'!X9528)/4</f>
        <v>0.00378890862763782</v>
      </c>
    </row>
    <row r="9529" customFormat="false" ht="12.8" hidden="false" customHeight="false" outlineLevel="0" collapsed="false">
      <c r="A9529" s="0" t="n">
        <f aca="false">('t+1'!U9529*'t+1'!W9529+'t+2'!U9529*'t+2'!W9529+'t+3'!U9529*'t+3'!W9529+'t+4'!U9529*'t+4'!W9529)/4</f>
        <v>0.000239085722169452</v>
      </c>
      <c r="B9529" s="0" t="n">
        <f aca="false">('t+1'!V9529*'t+1'!X9529+'t+2'!V9529*'t+2'!X9529+'t+3'!V9529*'t+3'!X9529+'t+4'!V9529*'t+4'!X9529)/4</f>
        <v>0.00467435389647616</v>
      </c>
    </row>
    <row r="9530" customFormat="false" ht="12.8" hidden="false" customHeight="false" outlineLevel="0" collapsed="false">
      <c r="A9530" s="0" t="n">
        <f aca="false">('t+1'!U9530*'t+1'!W9530+'t+2'!U9530*'t+2'!W9530+'t+3'!U9530*'t+3'!W9530+'t+4'!U9530*'t+4'!W9530)/4</f>
        <v>0.000127764258589903</v>
      </c>
      <c r="B9530" s="0" t="n">
        <f aca="false">('t+1'!V9530*'t+1'!X9530+'t+2'!V9530*'t+2'!X9530+'t+3'!V9530*'t+3'!X9530+'t+4'!V9530*'t+4'!X9530)/4</f>
        <v>0.00346268345100931</v>
      </c>
    </row>
    <row r="9531" customFormat="false" ht="12.8" hidden="false" customHeight="false" outlineLevel="0" collapsed="false">
      <c r="A9531" s="0" t="n">
        <f aca="false">('t+1'!U9531*'t+1'!W9531+'t+2'!U9531*'t+2'!W9531+'t+3'!U9531*'t+3'!W9531+'t+4'!U9531*'t+4'!W9531)/4</f>
        <v>0.000144981560969171</v>
      </c>
      <c r="B9531" s="0" t="n">
        <f aca="false">('t+1'!V9531*'t+1'!X9531+'t+2'!V9531*'t+2'!X9531+'t+3'!V9531*'t+3'!X9531+'t+4'!V9531*'t+4'!X9531)/4</f>
        <v>0.00311432727249682</v>
      </c>
    </row>
    <row r="9532" customFormat="false" ht="12.8" hidden="false" customHeight="false" outlineLevel="0" collapsed="false">
      <c r="A9532" s="0" t="n">
        <f aca="false">('t+1'!U9532*'t+1'!W9532+'t+2'!U9532*'t+2'!W9532+'t+3'!U9532*'t+3'!W9532+'t+4'!U9532*'t+4'!W9532)/4</f>
        <v>0.000458336960676863</v>
      </c>
      <c r="B9532" s="0" t="n">
        <f aca="false">('t+1'!V9532*'t+1'!X9532+'t+2'!V9532*'t+2'!X9532+'t+3'!V9532*'t+3'!X9532+'t+4'!V9532*'t+4'!X9532)/4</f>
        <v>0.0061658331753255</v>
      </c>
    </row>
    <row r="9533" customFormat="false" ht="12.8" hidden="false" customHeight="false" outlineLevel="0" collapsed="false">
      <c r="A9533" s="0" t="n">
        <f aca="false">('t+1'!U9533*'t+1'!W9533+'t+2'!U9533*'t+2'!W9533+'t+3'!U9533*'t+3'!W9533+'t+4'!U9533*'t+4'!W9533)/4</f>
        <v>0.000212357207300389</v>
      </c>
      <c r="B9533" s="0" t="n">
        <f aca="false">('t+1'!V9533*'t+1'!X9533+'t+2'!V9533*'t+2'!X9533+'t+3'!V9533*'t+3'!X9533+'t+4'!V9533*'t+4'!X9533)/4</f>
        <v>0.00394320746694864</v>
      </c>
    </row>
    <row r="9534" customFormat="false" ht="12.8" hidden="false" customHeight="false" outlineLevel="0" collapsed="false">
      <c r="A9534" s="0" t="n">
        <f aca="false">('t+1'!U9534*'t+1'!W9534+'t+2'!U9534*'t+2'!W9534+'t+3'!U9534*'t+3'!W9534+'t+4'!U9534*'t+4'!W9534)/4</f>
        <v>0.000713516311821536</v>
      </c>
      <c r="B9534" s="0" t="n">
        <f aca="false">('t+1'!V9534*'t+1'!X9534+'t+2'!V9534*'t+2'!X9534+'t+3'!V9534*'t+3'!X9534+'t+4'!V9534*'t+4'!X9534)/4</f>
        <v>0.00572583471169065</v>
      </c>
    </row>
    <row r="9535" customFormat="false" ht="12.8" hidden="false" customHeight="false" outlineLevel="0" collapsed="false">
      <c r="A9535" s="0" t="n">
        <f aca="false">('t+1'!U9535*'t+1'!W9535+'t+2'!U9535*'t+2'!W9535+'t+3'!U9535*'t+3'!W9535+'t+4'!U9535*'t+4'!W9535)/4</f>
        <v>5.50909125125881E-005</v>
      </c>
      <c r="B9535" s="0" t="n">
        <f aca="false">('t+1'!V9535*'t+1'!X9535+'t+2'!V9535*'t+2'!X9535+'t+3'!V9535*'t+3'!X9535+'t+4'!V9535*'t+4'!X9535)/4</f>
        <v>0.00260156307274778</v>
      </c>
    </row>
    <row r="9536" customFormat="false" ht="12.8" hidden="false" customHeight="false" outlineLevel="0" collapsed="false">
      <c r="A9536" s="0" t="n">
        <f aca="false">('t+1'!U9536*'t+1'!W9536+'t+2'!U9536*'t+2'!W9536+'t+3'!U9536*'t+3'!W9536+'t+4'!U9536*'t+4'!W9536)/4</f>
        <v>0.000287861309087683</v>
      </c>
      <c r="B9536" s="0" t="n">
        <f aca="false">('t+1'!V9536*'t+1'!X9536+'t+2'!V9536*'t+2'!X9536+'t+3'!V9536*'t+3'!X9536+'t+4'!V9536*'t+4'!X9536)/4</f>
        <v>0.00881341438121764</v>
      </c>
    </row>
    <row r="9537" customFormat="false" ht="12.8" hidden="false" customHeight="false" outlineLevel="0" collapsed="false">
      <c r="A9537" s="0" t="n">
        <f aca="false">('t+1'!U9537*'t+1'!W9537+'t+2'!U9537*'t+2'!W9537+'t+3'!U9537*'t+3'!W9537+'t+4'!U9537*'t+4'!W9537)/4</f>
        <v>0.000220534767988522</v>
      </c>
      <c r="B9537" s="0" t="n">
        <f aca="false">('t+1'!V9537*'t+1'!X9537+'t+2'!V9537*'t+2'!X9537+'t+3'!V9537*'t+3'!X9537+'t+4'!V9537*'t+4'!X9537)/4</f>
        <v>0.00537963788698058</v>
      </c>
    </row>
    <row r="9538" customFormat="false" ht="12.8" hidden="false" customHeight="false" outlineLevel="0" collapsed="false">
      <c r="A9538" s="0" t="n">
        <f aca="false">('t+1'!U9538*'t+1'!W9538+'t+2'!U9538*'t+2'!W9538+'t+3'!U9538*'t+3'!W9538+'t+4'!U9538*'t+4'!W9538)/4</f>
        <v>0.000255945942994721</v>
      </c>
      <c r="B9538" s="0" t="n">
        <f aca="false">('t+1'!V9538*'t+1'!X9538+'t+2'!V9538*'t+2'!X9538+'t+3'!V9538*'t+3'!X9538+'t+4'!V9538*'t+4'!X9538)/4</f>
        <v>0.00599831411534501</v>
      </c>
    </row>
    <row r="9539" customFormat="false" ht="12.8" hidden="false" customHeight="false" outlineLevel="0" collapsed="false">
      <c r="A9539" s="0" t="n">
        <f aca="false">('t+1'!U9539*'t+1'!W9539+'t+2'!U9539*'t+2'!W9539+'t+3'!U9539*'t+3'!W9539+'t+4'!U9539*'t+4'!W9539)/4</f>
        <v>0.000198923561628501</v>
      </c>
      <c r="B9539" s="0" t="n">
        <f aca="false">('t+1'!V9539*'t+1'!X9539+'t+2'!V9539*'t+2'!X9539+'t+3'!V9539*'t+3'!X9539+'t+4'!V9539*'t+4'!X9539)/4</f>
        <v>0.00448186737057876</v>
      </c>
    </row>
    <row r="9540" customFormat="false" ht="12.8" hidden="false" customHeight="false" outlineLevel="0" collapsed="false">
      <c r="A9540" s="0" t="n">
        <f aca="false">('t+1'!U9540*'t+1'!W9540+'t+2'!U9540*'t+2'!W9540+'t+3'!U9540*'t+3'!W9540+'t+4'!U9540*'t+4'!W9540)/4</f>
        <v>0.000145251438561405</v>
      </c>
      <c r="B9540" s="0" t="n">
        <f aca="false">('t+1'!V9540*'t+1'!X9540+'t+2'!V9540*'t+2'!X9540+'t+3'!V9540*'t+3'!X9540+'t+4'!V9540*'t+4'!X9540)/4</f>
        <v>0.00448762543661152</v>
      </c>
    </row>
    <row r="9541" customFormat="false" ht="12.8" hidden="false" customHeight="false" outlineLevel="0" collapsed="false">
      <c r="A9541" s="0" t="n">
        <f aca="false">('t+1'!U9541*'t+1'!W9541+'t+2'!U9541*'t+2'!W9541+'t+3'!U9541*'t+3'!W9541+'t+4'!U9541*'t+4'!W9541)/4</f>
        <v>0.000346761228955357</v>
      </c>
      <c r="B9541" s="0" t="n">
        <f aca="false">('t+1'!V9541*'t+1'!X9541+'t+2'!V9541*'t+2'!X9541+'t+3'!V9541*'t+3'!X9541+'t+4'!V9541*'t+4'!X9541)/4</f>
        <v>0.00606929574149839</v>
      </c>
    </row>
    <row r="9542" customFormat="false" ht="12.8" hidden="false" customHeight="false" outlineLevel="0" collapsed="false">
      <c r="A9542" s="0" t="n">
        <f aca="false">('t+1'!U9542*'t+1'!W9542+'t+2'!U9542*'t+2'!W9542+'t+3'!U9542*'t+3'!W9542+'t+4'!U9542*'t+4'!W9542)/4</f>
        <v>0.000256027185851794</v>
      </c>
      <c r="B9542" s="0" t="n">
        <f aca="false">('t+1'!V9542*'t+1'!X9542+'t+2'!V9542*'t+2'!X9542+'t+3'!V9542*'t+3'!X9542+'t+4'!V9542*'t+4'!X9542)/4</f>
        <v>0.00366325978745145</v>
      </c>
    </row>
    <row r="9543" customFormat="false" ht="12.8" hidden="false" customHeight="false" outlineLevel="0" collapsed="false">
      <c r="A9543" s="0" t="n">
        <f aca="false">('t+1'!U9543*'t+1'!W9543+'t+2'!U9543*'t+2'!W9543+'t+3'!U9543*'t+3'!W9543+'t+4'!U9543*'t+4'!W9543)/4</f>
        <v>0.000418933477493846</v>
      </c>
      <c r="B9543" s="0" t="n">
        <f aca="false">('t+1'!V9543*'t+1'!X9543+'t+2'!V9543*'t+2'!X9543+'t+3'!V9543*'t+3'!X9543+'t+4'!V9543*'t+4'!X9543)/4</f>
        <v>0.00442013428986078</v>
      </c>
    </row>
    <row r="9544" customFormat="false" ht="12.8" hidden="false" customHeight="false" outlineLevel="0" collapsed="false">
      <c r="A9544" s="0" t="n">
        <f aca="false">('t+1'!U9544*'t+1'!W9544+'t+2'!U9544*'t+2'!W9544+'t+3'!U9544*'t+3'!W9544+'t+4'!U9544*'t+4'!W9544)/4</f>
        <v>0.000356322849335316</v>
      </c>
      <c r="B9544" s="0" t="n">
        <f aca="false">('t+1'!V9544*'t+1'!X9544+'t+2'!V9544*'t+2'!X9544+'t+3'!V9544*'t+3'!X9544+'t+4'!V9544*'t+4'!X9544)/4</f>
        <v>0.00411795162295654</v>
      </c>
    </row>
    <row r="9545" customFormat="false" ht="12.8" hidden="false" customHeight="false" outlineLevel="0" collapsed="false">
      <c r="A9545" s="0" t="n">
        <f aca="false">('t+1'!U9545*'t+1'!W9545+'t+2'!U9545*'t+2'!W9545+'t+3'!U9545*'t+3'!W9545+'t+4'!U9545*'t+4'!W9545)/4</f>
        <v>0.000265145795835424</v>
      </c>
      <c r="B9545" s="0" t="n">
        <f aca="false">('t+1'!V9545*'t+1'!X9545+'t+2'!V9545*'t+2'!X9545+'t+3'!V9545*'t+3'!X9545+'t+4'!V9545*'t+4'!X9545)/4</f>
        <v>0.00365133163156858</v>
      </c>
    </row>
    <row r="9546" customFormat="false" ht="12.8" hidden="false" customHeight="false" outlineLevel="0" collapsed="false">
      <c r="A9546" s="0" t="n">
        <f aca="false">('t+1'!U9546*'t+1'!W9546+'t+2'!U9546*'t+2'!W9546+'t+3'!U9546*'t+3'!W9546+'t+4'!U9546*'t+4'!W9546)/4</f>
        <v>6.78901248578462E-005</v>
      </c>
      <c r="B9546" s="0" t="n">
        <f aca="false">('t+1'!V9546*'t+1'!X9546+'t+2'!V9546*'t+2'!X9546+'t+3'!V9546*'t+3'!X9546+'t+4'!V9546*'t+4'!X9546)/4</f>
        <v>0.00518524318226319</v>
      </c>
    </row>
    <row r="9547" customFormat="false" ht="12.8" hidden="false" customHeight="false" outlineLevel="0" collapsed="false">
      <c r="A9547" s="0" t="n">
        <f aca="false">('t+1'!U9547*'t+1'!W9547+'t+2'!U9547*'t+2'!W9547+'t+3'!U9547*'t+3'!W9547+'t+4'!U9547*'t+4'!W9547)/4</f>
        <v>8.96062696924851E-005</v>
      </c>
      <c r="B9547" s="0" t="n">
        <f aca="false">('t+1'!V9547*'t+1'!X9547+'t+2'!V9547*'t+2'!X9547+'t+3'!V9547*'t+3'!X9547+'t+4'!V9547*'t+4'!X9547)/4</f>
        <v>0.00296205254881214</v>
      </c>
    </row>
    <row r="9548" customFormat="false" ht="12.8" hidden="false" customHeight="false" outlineLevel="0" collapsed="false">
      <c r="A9548" s="0" t="n">
        <f aca="false">('t+1'!U9548*'t+1'!W9548+'t+2'!U9548*'t+2'!W9548+'t+3'!U9548*'t+3'!W9548+'t+4'!U9548*'t+4'!W9548)/4</f>
        <v>0.000170996482269404</v>
      </c>
      <c r="B9548" s="0" t="n">
        <f aca="false">('t+1'!V9548*'t+1'!X9548+'t+2'!V9548*'t+2'!X9548+'t+3'!V9548*'t+3'!X9548+'t+4'!V9548*'t+4'!X9548)/4</f>
        <v>0.0048082249923694</v>
      </c>
    </row>
    <row r="9549" customFormat="false" ht="12.8" hidden="false" customHeight="false" outlineLevel="0" collapsed="false">
      <c r="A9549" s="0" t="n">
        <f aca="false">('t+1'!U9549*'t+1'!W9549+'t+2'!U9549*'t+2'!W9549+'t+3'!U9549*'t+3'!W9549+'t+4'!U9549*'t+4'!W9549)/4</f>
        <v>0.000200105470917033</v>
      </c>
      <c r="B9549" s="0" t="n">
        <f aca="false">('t+1'!V9549*'t+1'!X9549+'t+2'!V9549*'t+2'!X9549+'t+3'!V9549*'t+3'!X9549+'t+4'!V9549*'t+4'!X9549)/4</f>
        <v>0.00555820805703141</v>
      </c>
    </row>
    <row r="9550" customFormat="false" ht="12.8" hidden="false" customHeight="false" outlineLevel="0" collapsed="false">
      <c r="A9550" s="0" t="n">
        <f aca="false">('t+1'!U9550*'t+1'!W9550+'t+2'!U9550*'t+2'!W9550+'t+3'!U9550*'t+3'!W9550+'t+4'!U9550*'t+4'!W9550)/4</f>
        <v>5.21937930154344E-005</v>
      </c>
      <c r="B9550" s="0" t="n">
        <f aca="false">('t+1'!V9550*'t+1'!X9550+'t+2'!V9550*'t+2'!X9550+'t+3'!V9550*'t+3'!X9550+'t+4'!V9550*'t+4'!X9550)/4</f>
        <v>0.0036929536130194</v>
      </c>
    </row>
    <row r="9551" customFormat="false" ht="12.8" hidden="false" customHeight="false" outlineLevel="0" collapsed="false">
      <c r="A9551" s="0" t="n">
        <f aca="false">('t+1'!U9551*'t+1'!W9551+'t+2'!U9551*'t+2'!W9551+'t+3'!U9551*'t+3'!W9551+'t+4'!U9551*'t+4'!W9551)/4</f>
        <v>1.97731587874763E-005</v>
      </c>
      <c r="B9551" s="0" t="n">
        <f aca="false">('t+1'!V9551*'t+1'!X9551+'t+2'!V9551*'t+2'!X9551+'t+3'!V9551*'t+3'!X9551+'t+4'!V9551*'t+4'!X9551)/4</f>
        <v>0.00200940419636787</v>
      </c>
    </row>
    <row r="9552" customFormat="false" ht="12.8" hidden="false" customHeight="false" outlineLevel="0" collapsed="false">
      <c r="A9552" s="0" t="n">
        <f aca="false">('t+1'!U9552*'t+1'!W9552+'t+2'!U9552*'t+2'!W9552+'t+3'!U9552*'t+3'!W9552+'t+4'!U9552*'t+4'!W9552)/4</f>
        <v>8.34175668716007E-005</v>
      </c>
      <c r="B9552" s="0" t="n">
        <f aca="false">('t+1'!V9552*'t+1'!X9552+'t+2'!V9552*'t+2'!X9552+'t+3'!V9552*'t+3'!X9552+'t+4'!V9552*'t+4'!X9552)/4</f>
        <v>0.00609991547792635</v>
      </c>
    </row>
    <row r="9553" customFormat="false" ht="12.8" hidden="false" customHeight="false" outlineLevel="0" collapsed="false">
      <c r="A9553" s="0" t="n">
        <f aca="false">('t+1'!U9553*'t+1'!W9553+'t+2'!U9553*'t+2'!W9553+'t+3'!U9553*'t+3'!W9553+'t+4'!U9553*'t+4'!W9553)/4</f>
        <v>0.000465743586803481</v>
      </c>
      <c r="B9553" s="0" t="n">
        <f aca="false">('t+1'!V9553*'t+1'!X9553+'t+2'!V9553*'t+2'!X9553+'t+3'!V9553*'t+3'!X9553+'t+4'!V9553*'t+4'!X9553)/4</f>
        <v>0.00415929248023595</v>
      </c>
    </row>
    <row r="9554" customFormat="false" ht="12.8" hidden="false" customHeight="false" outlineLevel="0" collapsed="false">
      <c r="A9554" s="0" t="n">
        <f aca="false">('t+1'!U9554*'t+1'!W9554+'t+2'!U9554*'t+2'!W9554+'t+3'!U9554*'t+3'!W9554+'t+4'!U9554*'t+4'!W9554)/4</f>
        <v>0.000147295282198601</v>
      </c>
      <c r="B9554" s="0" t="n">
        <f aca="false">('t+1'!V9554*'t+1'!X9554+'t+2'!V9554*'t+2'!X9554+'t+3'!V9554*'t+3'!X9554+'t+4'!V9554*'t+4'!X9554)/4</f>
        <v>0.0047168292777588</v>
      </c>
    </row>
    <row r="9555" customFormat="false" ht="12.8" hidden="false" customHeight="false" outlineLevel="0" collapsed="false">
      <c r="A9555" s="0" t="n">
        <f aca="false">('t+1'!U9555*'t+1'!W9555+'t+2'!U9555*'t+2'!W9555+'t+3'!U9555*'t+3'!W9555+'t+4'!U9555*'t+4'!W9555)/4</f>
        <v>0.000597392464532676</v>
      </c>
      <c r="B9555" s="0" t="n">
        <f aca="false">('t+1'!V9555*'t+1'!X9555+'t+2'!V9555*'t+2'!X9555+'t+3'!V9555*'t+3'!X9555+'t+4'!V9555*'t+4'!X9555)/4</f>
        <v>0.00507492997765797</v>
      </c>
    </row>
    <row r="9556" customFormat="false" ht="12.8" hidden="false" customHeight="false" outlineLevel="0" collapsed="false">
      <c r="A9556" s="0" t="n">
        <f aca="false">('t+1'!U9556*'t+1'!W9556+'t+2'!U9556*'t+2'!W9556+'t+3'!U9556*'t+3'!W9556+'t+4'!U9556*'t+4'!W9556)/4</f>
        <v>0.000277934405386786</v>
      </c>
      <c r="B9556" s="0" t="n">
        <f aca="false">('t+1'!V9556*'t+1'!X9556+'t+2'!V9556*'t+2'!X9556+'t+3'!V9556*'t+3'!X9556+'t+4'!V9556*'t+4'!X9556)/4</f>
        <v>0.00440036119767373</v>
      </c>
    </row>
    <row r="9557" customFormat="false" ht="12.8" hidden="false" customHeight="false" outlineLevel="0" collapsed="false">
      <c r="A9557" s="0" t="n">
        <f aca="false">('t+1'!U9557*'t+1'!W9557+'t+2'!U9557*'t+2'!W9557+'t+3'!U9557*'t+3'!W9557+'t+4'!U9557*'t+4'!W9557)/4</f>
        <v>0.000183601513036442</v>
      </c>
      <c r="B9557" s="0" t="n">
        <f aca="false">('t+1'!V9557*'t+1'!X9557+'t+2'!V9557*'t+2'!X9557+'t+3'!V9557*'t+3'!X9557+'t+4'!V9557*'t+4'!X9557)/4</f>
        <v>0.00350328740683219</v>
      </c>
    </row>
    <row r="9558" customFormat="false" ht="12.8" hidden="false" customHeight="false" outlineLevel="0" collapsed="false">
      <c r="A9558" s="0" t="n">
        <f aca="false">('t+1'!U9558*'t+1'!W9558+'t+2'!U9558*'t+2'!W9558+'t+3'!U9558*'t+3'!W9558+'t+4'!U9558*'t+4'!W9558)/4</f>
        <v>0.000173761682220893</v>
      </c>
      <c r="B9558" s="0" t="n">
        <f aca="false">('t+1'!V9558*'t+1'!X9558+'t+2'!V9558*'t+2'!X9558+'t+3'!V9558*'t+3'!X9558+'t+4'!V9558*'t+4'!X9558)/4</f>
        <v>0.00406835550067868</v>
      </c>
    </row>
    <row r="9559" customFormat="false" ht="12.8" hidden="false" customHeight="false" outlineLevel="0" collapsed="false">
      <c r="A9559" s="0" t="n">
        <f aca="false">('t+1'!U9559*'t+1'!W9559+'t+2'!U9559*'t+2'!W9559+'t+3'!U9559*'t+3'!W9559+'t+4'!U9559*'t+4'!W9559)/4</f>
        <v>0.000247580484789315</v>
      </c>
      <c r="B9559" s="0" t="n">
        <f aca="false">('t+1'!V9559*'t+1'!X9559+'t+2'!V9559*'t+2'!X9559+'t+3'!V9559*'t+3'!X9559+'t+4'!V9559*'t+4'!X9559)/4</f>
        <v>0.00412120693863607</v>
      </c>
    </row>
    <row r="9560" customFormat="false" ht="12.8" hidden="false" customHeight="false" outlineLevel="0" collapsed="false">
      <c r="A9560" s="0" t="n">
        <f aca="false">('t+1'!U9560*'t+1'!W9560+'t+2'!U9560*'t+2'!W9560+'t+3'!U9560*'t+3'!W9560+'t+4'!U9560*'t+4'!W9560)/4</f>
        <v>0.000106255447535473</v>
      </c>
      <c r="B9560" s="0" t="n">
        <f aca="false">('t+1'!V9560*'t+1'!X9560+'t+2'!V9560*'t+2'!X9560+'t+3'!V9560*'t+3'!X9560+'t+4'!V9560*'t+4'!X9560)/4</f>
        <v>0.00608177715410507</v>
      </c>
    </row>
    <row r="9561" customFormat="false" ht="12.8" hidden="false" customHeight="false" outlineLevel="0" collapsed="false">
      <c r="A9561" s="0" t="n">
        <f aca="false">('t+1'!U9561*'t+1'!W9561+'t+2'!U9561*'t+2'!W9561+'t+3'!U9561*'t+3'!W9561+'t+4'!U9561*'t+4'!W9561)/4</f>
        <v>0.00027302088125775</v>
      </c>
      <c r="B9561" s="0" t="n">
        <f aca="false">('t+1'!V9561*'t+1'!X9561+'t+2'!V9561*'t+2'!X9561+'t+3'!V9561*'t+3'!X9561+'t+4'!V9561*'t+4'!X9561)/4</f>
        <v>0.00413787393568186</v>
      </c>
    </row>
    <row r="9562" customFormat="false" ht="12.8" hidden="false" customHeight="false" outlineLevel="0" collapsed="false">
      <c r="A9562" s="0" t="n">
        <f aca="false">('t+1'!U9562*'t+1'!W9562+'t+2'!U9562*'t+2'!W9562+'t+3'!U9562*'t+3'!W9562+'t+4'!U9562*'t+4'!W9562)/4</f>
        <v>0.000413157458660601</v>
      </c>
      <c r="B9562" s="0" t="n">
        <f aca="false">('t+1'!V9562*'t+1'!X9562+'t+2'!V9562*'t+2'!X9562+'t+3'!V9562*'t+3'!X9562+'t+4'!V9562*'t+4'!X9562)/4</f>
        <v>0.00529309290710611</v>
      </c>
    </row>
    <row r="9563" customFormat="false" ht="12.8" hidden="false" customHeight="false" outlineLevel="0" collapsed="false">
      <c r="A9563" s="0" t="n">
        <f aca="false">('t+1'!U9563*'t+1'!W9563+'t+2'!U9563*'t+2'!W9563+'t+3'!U9563*'t+3'!W9563+'t+4'!U9563*'t+4'!W9563)/4</f>
        <v>0.000447661112873631</v>
      </c>
      <c r="B9563" s="0" t="n">
        <f aca="false">('t+1'!V9563*'t+1'!X9563+'t+2'!V9563*'t+2'!X9563+'t+3'!V9563*'t+3'!X9563+'t+4'!V9563*'t+4'!X9563)/4</f>
        <v>0.00493543204787538</v>
      </c>
    </row>
    <row r="9564" customFormat="false" ht="12.8" hidden="false" customHeight="false" outlineLevel="0" collapsed="false">
      <c r="A9564" s="0" t="n">
        <f aca="false">('t+1'!U9564*'t+1'!W9564+'t+2'!U9564*'t+2'!W9564+'t+3'!U9564*'t+3'!W9564+'t+4'!U9564*'t+4'!W9564)/4</f>
        <v>3.60722156814621E-005</v>
      </c>
      <c r="B9564" s="0" t="n">
        <f aca="false">('t+1'!V9564*'t+1'!X9564+'t+2'!V9564*'t+2'!X9564+'t+3'!V9564*'t+3'!X9564+'t+4'!V9564*'t+4'!X9564)/4</f>
        <v>0.00250604870063192</v>
      </c>
    </row>
    <row r="9565" customFormat="false" ht="12.8" hidden="false" customHeight="false" outlineLevel="0" collapsed="false">
      <c r="A9565" s="0" t="n">
        <f aca="false">('t+1'!U9565*'t+1'!W9565+'t+2'!U9565*'t+2'!W9565+'t+3'!U9565*'t+3'!W9565+'t+4'!U9565*'t+4'!W9565)/4</f>
        <v>0.000187394772311382</v>
      </c>
      <c r="B9565" s="0" t="n">
        <f aca="false">('t+1'!V9565*'t+1'!X9565+'t+2'!V9565*'t+2'!X9565+'t+3'!V9565*'t+3'!X9565+'t+4'!V9565*'t+4'!X9565)/4</f>
        <v>0.00471556775289553</v>
      </c>
    </row>
    <row r="9566" customFormat="false" ht="12.8" hidden="false" customHeight="false" outlineLevel="0" collapsed="false">
      <c r="A9566" s="0" t="n">
        <f aca="false">('t+1'!U9566*'t+1'!W9566+'t+2'!U9566*'t+2'!W9566+'t+3'!U9566*'t+3'!W9566+'t+4'!U9566*'t+4'!W9566)/4</f>
        <v>0.000943116368697209</v>
      </c>
      <c r="B9566" s="0" t="n">
        <f aca="false">('t+1'!V9566*'t+1'!X9566+'t+2'!V9566*'t+2'!X9566+'t+3'!V9566*'t+3'!X9566+'t+4'!V9566*'t+4'!X9566)/4</f>
        <v>0.00723478791038771</v>
      </c>
    </row>
    <row r="9567" customFormat="false" ht="12.8" hidden="false" customHeight="false" outlineLevel="0" collapsed="false">
      <c r="A9567" s="0" t="n">
        <f aca="false">('t+1'!U9567*'t+1'!W9567+'t+2'!U9567*'t+2'!W9567+'t+3'!U9567*'t+3'!W9567+'t+4'!U9567*'t+4'!W9567)/4</f>
        <v>0.000330924469028264</v>
      </c>
      <c r="B9567" s="0" t="n">
        <f aca="false">('t+1'!V9567*'t+1'!X9567+'t+2'!V9567*'t+2'!X9567+'t+3'!V9567*'t+3'!X9567+'t+4'!V9567*'t+4'!X9567)/4</f>
        <v>0.00545697539434686</v>
      </c>
    </row>
    <row r="9568" customFormat="false" ht="12.8" hidden="false" customHeight="false" outlineLevel="0" collapsed="false">
      <c r="A9568" s="0" t="n">
        <f aca="false">('t+1'!U9568*'t+1'!W9568+'t+2'!U9568*'t+2'!W9568+'t+3'!U9568*'t+3'!W9568+'t+4'!U9568*'t+4'!W9568)/4</f>
        <v>0.000224968139049553</v>
      </c>
      <c r="B9568" s="0" t="n">
        <f aca="false">('t+1'!V9568*'t+1'!X9568+'t+2'!V9568*'t+2'!X9568+'t+3'!V9568*'t+3'!X9568+'t+4'!V9568*'t+4'!X9568)/4</f>
        <v>0.00564157616896904</v>
      </c>
    </row>
    <row r="9569" customFormat="false" ht="12.8" hidden="false" customHeight="false" outlineLevel="0" collapsed="false">
      <c r="A9569" s="0" t="n">
        <f aca="false">('t+1'!U9569*'t+1'!W9569+'t+2'!U9569*'t+2'!W9569+'t+3'!U9569*'t+3'!W9569+'t+4'!U9569*'t+4'!W9569)/4</f>
        <v>0.000249802899947703</v>
      </c>
      <c r="B9569" s="0" t="n">
        <f aca="false">('t+1'!V9569*'t+1'!X9569+'t+2'!V9569*'t+2'!X9569+'t+3'!V9569*'t+3'!X9569+'t+4'!V9569*'t+4'!X9569)/4</f>
        <v>0.00483343703824834</v>
      </c>
    </row>
    <row r="9570" customFormat="false" ht="12.8" hidden="false" customHeight="false" outlineLevel="0" collapsed="false">
      <c r="A9570" s="0" t="n">
        <f aca="false">('t+1'!U9570*'t+1'!W9570+'t+2'!U9570*'t+2'!W9570+'t+3'!U9570*'t+3'!W9570+'t+4'!U9570*'t+4'!W9570)/4</f>
        <v>0.0004746303210128</v>
      </c>
      <c r="B9570" s="0" t="n">
        <f aca="false">('t+1'!V9570*'t+1'!X9570+'t+2'!V9570*'t+2'!X9570+'t+3'!V9570*'t+3'!X9570+'t+4'!V9570*'t+4'!X9570)/4</f>
        <v>0.00579764263570022</v>
      </c>
    </row>
    <row r="9571" customFormat="false" ht="12.8" hidden="false" customHeight="false" outlineLevel="0" collapsed="false">
      <c r="A9571" s="0" t="n">
        <f aca="false">('t+1'!U9571*'t+1'!W9571+'t+2'!U9571*'t+2'!W9571+'t+3'!U9571*'t+3'!W9571+'t+4'!U9571*'t+4'!W9571)/4</f>
        <v>0.000278065783387116</v>
      </c>
      <c r="B9571" s="0" t="n">
        <f aca="false">('t+1'!V9571*'t+1'!X9571+'t+2'!V9571*'t+2'!X9571+'t+3'!V9571*'t+3'!X9571+'t+4'!V9571*'t+4'!X9571)/4</f>
        <v>0.00373130335448921</v>
      </c>
    </row>
    <row r="9572" customFormat="false" ht="12.8" hidden="false" customHeight="false" outlineLevel="0" collapsed="false">
      <c r="A9572" s="0" t="n">
        <f aca="false">('t+1'!U9572*'t+1'!W9572+'t+2'!U9572*'t+2'!W9572+'t+3'!U9572*'t+3'!W9572+'t+4'!U9572*'t+4'!W9572)/4</f>
        <v>0.000383646190600329</v>
      </c>
      <c r="B9572" s="0" t="n">
        <f aca="false">('t+1'!V9572*'t+1'!X9572+'t+2'!V9572*'t+2'!X9572+'t+3'!V9572*'t+3'!X9572+'t+4'!V9572*'t+4'!X9572)/4</f>
        <v>0.00518133222522908</v>
      </c>
    </row>
    <row r="9573" customFormat="false" ht="12.8" hidden="false" customHeight="false" outlineLevel="0" collapsed="false">
      <c r="A9573" s="0" t="n">
        <f aca="false">('t+1'!U9573*'t+1'!W9573+'t+2'!U9573*'t+2'!W9573+'t+3'!U9573*'t+3'!W9573+'t+4'!U9573*'t+4'!W9573)/4</f>
        <v>4.75879370523735E-005</v>
      </c>
      <c r="B9573" s="0" t="n">
        <f aca="false">('t+1'!V9573*'t+1'!X9573+'t+2'!V9573*'t+2'!X9573+'t+3'!V9573*'t+3'!X9573+'t+4'!V9573*'t+4'!X9573)/4</f>
        <v>0.00377513977744684</v>
      </c>
    </row>
    <row r="9574" customFormat="false" ht="12.8" hidden="false" customHeight="false" outlineLevel="0" collapsed="false">
      <c r="A9574" s="0" t="n">
        <f aca="false">('t+1'!U9574*'t+1'!W9574+'t+2'!U9574*'t+2'!W9574+'t+3'!U9574*'t+3'!W9574+'t+4'!U9574*'t+4'!W9574)/4</f>
        <v>2.29911192233835E-005</v>
      </c>
      <c r="B9574" s="0" t="n">
        <f aca="false">('t+1'!V9574*'t+1'!X9574+'t+2'!V9574*'t+2'!X9574+'t+3'!V9574*'t+3'!X9574+'t+4'!V9574*'t+4'!X9574)/4</f>
        <v>0.0039493444588498</v>
      </c>
    </row>
    <row r="9575" customFormat="false" ht="12.8" hidden="false" customHeight="false" outlineLevel="0" collapsed="false">
      <c r="A9575" s="0" t="n">
        <f aca="false">('t+1'!U9575*'t+1'!W9575+'t+2'!U9575*'t+2'!W9575+'t+3'!U9575*'t+3'!W9575+'t+4'!U9575*'t+4'!W9575)/4</f>
        <v>0.000694030199199384</v>
      </c>
      <c r="B9575" s="0" t="n">
        <f aca="false">('t+1'!V9575*'t+1'!X9575+'t+2'!V9575*'t+2'!X9575+'t+3'!V9575*'t+3'!X9575+'t+4'!V9575*'t+4'!X9575)/4</f>
        <v>0.00653211687727006</v>
      </c>
    </row>
    <row r="9576" customFormat="false" ht="12.8" hidden="false" customHeight="false" outlineLevel="0" collapsed="false">
      <c r="A9576" s="0" t="n">
        <f aca="false">('t+1'!U9576*'t+1'!W9576+'t+2'!U9576*'t+2'!W9576+'t+3'!U9576*'t+3'!W9576+'t+4'!U9576*'t+4'!W9576)/4</f>
        <v>0.000310382700213471</v>
      </c>
      <c r="B9576" s="0" t="n">
        <f aca="false">('t+1'!V9576*'t+1'!X9576+'t+2'!V9576*'t+2'!X9576+'t+3'!V9576*'t+3'!X9576+'t+4'!V9576*'t+4'!X9576)/4</f>
        <v>0.00329729817098108</v>
      </c>
    </row>
    <row r="9577" customFormat="false" ht="12.8" hidden="false" customHeight="false" outlineLevel="0" collapsed="false">
      <c r="A9577" s="0" t="n">
        <f aca="false">('t+1'!U9577*'t+1'!W9577+'t+2'!U9577*'t+2'!W9577+'t+3'!U9577*'t+3'!W9577+'t+4'!U9577*'t+4'!W9577)/4</f>
        <v>7.43379668148041E-005</v>
      </c>
      <c r="B9577" s="0" t="n">
        <f aca="false">('t+1'!V9577*'t+1'!X9577+'t+2'!V9577*'t+2'!X9577+'t+3'!V9577*'t+3'!X9577+'t+4'!V9577*'t+4'!X9577)/4</f>
        <v>0.00273643885034161</v>
      </c>
    </row>
    <row r="9578" customFormat="false" ht="12.8" hidden="false" customHeight="false" outlineLevel="0" collapsed="false">
      <c r="A9578" s="0" t="n">
        <f aca="false">('t+1'!U9578*'t+1'!W9578+'t+2'!U9578*'t+2'!W9578+'t+3'!U9578*'t+3'!W9578+'t+4'!U9578*'t+4'!W9578)/4</f>
        <v>9.62295216472859E-005</v>
      </c>
      <c r="B9578" s="0" t="n">
        <f aca="false">('t+1'!V9578*'t+1'!X9578+'t+2'!V9578*'t+2'!X9578+'t+3'!V9578*'t+3'!X9578+'t+4'!V9578*'t+4'!X9578)/4</f>
        <v>0.00342268994186374</v>
      </c>
    </row>
    <row r="9579" customFormat="false" ht="12.8" hidden="false" customHeight="false" outlineLevel="0" collapsed="false">
      <c r="A9579" s="0" t="n">
        <f aca="false">('t+1'!U9579*'t+1'!W9579+'t+2'!U9579*'t+2'!W9579+'t+3'!U9579*'t+3'!W9579+'t+4'!U9579*'t+4'!W9579)/4</f>
        <v>0.000195169017069308</v>
      </c>
      <c r="B9579" s="0" t="n">
        <f aca="false">('t+1'!V9579*'t+1'!X9579+'t+2'!V9579*'t+2'!X9579+'t+3'!V9579*'t+3'!X9579+'t+4'!V9579*'t+4'!X9579)/4</f>
        <v>0.00422333747275813</v>
      </c>
    </row>
    <row r="9580" customFormat="false" ht="12.8" hidden="false" customHeight="false" outlineLevel="0" collapsed="false">
      <c r="A9580" s="0" t="n">
        <f aca="false">('t+1'!U9580*'t+1'!W9580+'t+2'!U9580*'t+2'!W9580+'t+3'!U9580*'t+3'!W9580+'t+4'!U9580*'t+4'!W9580)/4</f>
        <v>0.000260992207031724</v>
      </c>
      <c r="B9580" s="0" t="n">
        <f aca="false">('t+1'!V9580*'t+1'!X9580+'t+2'!V9580*'t+2'!X9580+'t+3'!V9580*'t+3'!X9580+'t+4'!V9580*'t+4'!X9580)/4</f>
        <v>0.00344165803647411</v>
      </c>
    </row>
    <row r="9581" customFormat="false" ht="12.8" hidden="false" customHeight="false" outlineLevel="0" collapsed="false">
      <c r="A9581" s="0" t="n">
        <f aca="false">('t+1'!U9581*'t+1'!W9581+'t+2'!U9581*'t+2'!W9581+'t+3'!U9581*'t+3'!W9581+'t+4'!U9581*'t+4'!W9581)/4</f>
        <v>0.000200137121709913</v>
      </c>
      <c r="B9581" s="0" t="n">
        <f aca="false">('t+1'!V9581*'t+1'!X9581+'t+2'!V9581*'t+2'!X9581+'t+3'!V9581*'t+3'!X9581+'t+4'!V9581*'t+4'!X9581)/4</f>
        <v>0.00453358447250487</v>
      </c>
    </row>
    <row r="9582" customFormat="false" ht="12.8" hidden="false" customHeight="false" outlineLevel="0" collapsed="false">
      <c r="A9582" s="0" t="n">
        <f aca="false">('t+1'!U9582*'t+1'!W9582+'t+2'!U9582*'t+2'!W9582+'t+3'!U9582*'t+3'!W9582+'t+4'!U9582*'t+4'!W9582)/4</f>
        <v>6.97332818288638E-005</v>
      </c>
      <c r="B9582" s="0" t="n">
        <f aca="false">('t+1'!V9582*'t+1'!X9582+'t+2'!V9582*'t+2'!X9582+'t+3'!V9582*'t+3'!X9582+'t+4'!V9582*'t+4'!X9582)/4</f>
        <v>0.00169826315045329</v>
      </c>
    </row>
    <row r="9583" customFormat="false" ht="12.8" hidden="false" customHeight="false" outlineLevel="0" collapsed="false">
      <c r="A9583" s="0" t="n">
        <f aca="false">('t+1'!U9583*'t+1'!W9583+'t+2'!U9583*'t+2'!W9583+'t+3'!U9583*'t+3'!W9583+'t+4'!U9583*'t+4'!W9583)/4</f>
        <v>8.51341725731693E-005</v>
      </c>
      <c r="B9583" s="0" t="n">
        <f aca="false">('t+1'!V9583*'t+1'!X9583+'t+2'!V9583*'t+2'!X9583+'t+3'!V9583*'t+3'!X9583+'t+4'!V9583*'t+4'!X9583)/4</f>
        <v>0.00331423971332582</v>
      </c>
    </row>
    <row r="9584" customFormat="false" ht="12.8" hidden="false" customHeight="false" outlineLevel="0" collapsed="false">
      <c r="A9584" s="0" t="n">
        <f aca="false">('t+1'!U9584*'t+1'!W9584+'t+2'!U9584*'t+2'!W9584+'t+3'!U9584*'t+3'!W9584+'t+4'!U9584*'t+4'!W9584)/4</f>
        <v>0.000373424068886939</v>
      </c>
      <c r="B9584" s="0" t="n">
        <f aca="false">('t+1'!V9584*'t+1'!X9584+'t+2'!V9584*'t+2'!X9584+'t+3'!V9584*'t+3'!X9584+'t+4'!V9584*'t+4'!X9584)/4</f>
        <v>0.00522006376342717</v>
      </c>
    </row>
    <row r="9585" customFormat="false" ht="12.8" hidden="false" customHeight="false" outlineLevel="0" collapsed="false">
      <c r="A9585" s="0" t="n">
        <f aca="false">('t+1'!U9585*'t+1'!W9585+'t+2'!U9585*'t+2'!W9585+'t+3'!U9585*'t+3'!W9585+'t+4'!U9585*'t+4'!W9585)/4</f>
        <v>0.000187229353040962</v>
      </c>
      <c r="B9585" s="0" t="n">
        <f aca="false">('t+1'!V9585*'t+1'!X9585+'t+2'!V9585*'t+2'!X9585+'t+3'!V9585*'t+3'!X9585+'t+4'!V9585*'t+4'!X9585)/4</f>
        <v>0.00396853661300247</v>
      </c>
    </row>
    <row r="9586" customFormat="false" ht="12.8" hidden="false" customHeight="false" outlineLevel="0" collapsed="false">
      <c r="A9586" s="0" t="n">
        <f aca="false">('t+1'!U9586*'t+1'!W9586+'t+2'!U9586*'t+2'!W9586+'t+3'!U9586*'t+3'!W9586+'t+4'!U9586*'t+4'!W9586)/4</f>
        <v>7.01983591120636E-005</v>
      </c>
      <c r="B9586" s="0" t="n">
        <f aca="false">('t+1'!V9586*'t+1'!X9586+'t+2'!V9586*'t+2'!X9586+'t+3'!V9586*'t+3'!X9586+'t+4'!V9586*'t+4'!X9586)/4</f>
        <v>0.0018879044427621</v>
      </c>
    </row>
    <row r="9587" customFormat="false" ht="12.8" hidden="false" customHeight="false" outlineLevel="0" collapsed="false">
      <c r="A9587" s="0" t="n">
        <f aca="false">('t+1'!U9587*'t+1'!W9587+'t+2'!U9587*'t+2'!W9587+'t+3'!U9587*'t+3'!W9587+'t+4'!U9587*'t+4'!W9587)/4</f>
        <v>0.000518428716346333</v>
      </c>
      <c r="B9587" s="0" t="n">
        <f aca="false">('t+1'!V9587*'t+1'!X9587+'t+2'!V9587*'t+2'!X9587+'t+3'!V9587*'t+3'!X9587+'t+4'!V9587*'t+4'!X9587)/4</f>
        <v>0.00562607361351381</v>
      </c>
    </row>
    <row r="9588" customFormat="false" ht="12.8" hidden="false" customHeight="false" outlineLevel="0" collapsed="false">
      <c r="A9588" s="0" t="n">
        <f aca="false">('t+1'!U9588*'t+1'!W9588+'t+2'!U9588*'t+2'!W9588+'t+3'!U9588*'t+3'!W9588+'t+4'!U9588*'t+4'!W9588)/4</f>
        <v>0.000111016960550603</v>
      </c>
      <c r="B9588" s="0" t="n">
        <f aca="false">('t+1'!V9588*'t+1'!X9588+'t+2'!V9588*'t+2'!X9588+'t+3'!V9588*'t+3'!X9588+'t+4'!V9588*'t+4'!X9588)/4</f>
        <v>0.00539198667371889</v>
      </c>
    </row>
    <row r="9589" customFormat="false" ht="12.8" hidden="false" customHeight="false" outlineLevel="0" collapsed="false">
      <c r="A9589" s="0" t="n">
        <f aca="false">('t+1'!U9589*'t+1'!W9589+'t+2'!U9589*'t+2'!W9589+'t+3'!U9589*'t+3'!W9589+'t+4'!U9589*'t+4'!W9589)/4</f>
        <v>0.000140610371868823</v>
      </c>
      <c r="B9589" s="0" t="n">
        <f aca="false">('t+1'!V9589*'t+1'!X9589+'t+2'!V9589*'t+2'!X9589+'t+3'!V9589*'t+3'!X9589+'t+4'!V9589*'t+4'!X9589)/4</f>
        <v>0.00274592707226076</v>
      </c>
    </row>
    <row r="9590" customFormat="false" ht="12.8" hidden="false" customHeight="false" outlineLevel="0" collapsed="false">
      <c r="A9590" s="0" t="n">
        <f aca="false">('t+1'!U9590*'t+1'!W9590+'t+2'!U9590*'t+2'!W9590+'t+3'!U9590*'t+3'!W9590+'t+4'!U9590*'t+4'!W9590)/4</f>
        <v>8.63533102562143E-005</v>
      </c>
      <c r="B9590" s="0" t="n">
        <f aca="false">('t+1'!V9590*'t+1'!X9590+'t+2'!V9590*'t+2'!X9590+'t+3'!V9590*'t+3'!X9590+'t+4'!V9590*'t+4'!X9590)/4</f>
        <v>0.00287118336629741</v>
      </c>
    </row>
    <row r="9591" customFormat="false" ht="12.8" hidden="false" customHeight="false" outlineLevel="0" collapsed="false">
      <c r="A9591" s="0" t="n">
        <f aca="false">('t+1'!U9591*'t+1'!W9591+'t+2'!U9591*'t+2'!W9591+'t+3'!U9591*'t+3'!W9591+'t+4'!U9591*'t+4'!W9591)/4</f>
        <v>0.000177669334663149</v>
      </c>
      <c r="B9591" s="0" t="n">
        <f aca="false">('t+1'!V9591*'t+1'!X9591+'t+2'!V9591*'t+2'!X9591+'t+3'!V9591*'t+3'!X9591+'t+4'!V9591*'t+4'!X9591)/4</f>
        <v>0.00377650038672157</v>
      </c>
    </row>
    <row r="9592" customFormat="false" ht="12.8" hidden="false" customHeight="false" outlineLevel="0" collapsed="false">
      <c r="A9592" s="0" t="n">
        <f aca="false">('t+1'!U9592*'t+1'!W9592+'t+2'!U9592*'t+2'!W9592+'t+3'!U9592*'t+3'!W9592+'t+4'!U9592*'t+4'!W9592)/4</f>
        <v>0.00027161384196152</v>
      </c>
      <c r="B9592" s="0" t="n">
        <f aca="false">('t+1'!V9592*'t+1'!X9592+'t+2'!V9592*'t+2'!X9592+'t+3'!V9592*'t+3'!X9592+'t+4'!V9592*'t+4'!X9592)/4</f>
        <v>0.00429682115361252</v>
      </c>
    </row>
    <row r="9593" customFormat="false" ht="12.8" hidden="false" customHeight="false" outlineLevel="0" collapsed="false">
      <c r="A9593" s="0" t="n">
        <f aca="false">('t+1'!U9593*'t+1'!W9593+'t+2'!U9593*'t+2'!W9593+'t+3'!U9593*'t+3'!W9593+'t+4'!U9593*'t+4'!W9593)/4</f>
        <v>9.8984640917006E-005</v>
      </c>
      <c r="B9593" s="0" t="n">
        <f aca="false">('t+1'!V9593*'t+1'!X9593+'t+2'!V9593*'t+2'!X9593+'t+3'!V9593*'t+3'!X9593+'t+4'!V9593*'t+4'!X9593)/4</f>
        <v>0.00328468490309484</v>
      </c>
    </row>
    <row r="9594" customFormat="false" ht="12.8" hidden="false" customHeight="false" outlineLevel="0" collapsed="false">
      <c r="A9594" s="0" t="n">
        <f aca="false">('t+1'!U9594*'t+1'!W9594+'t+2'!U9594*'t+2'!W9594+'t+3'!U9594*'t+3'!W9594+'t+4'!U9594*'t+4'!W9594)/4</f>
        <v>0.00018540296183516</v>
      </c>
      <c r="B9594" s="0" t="n">
        <f aca="false">('t+1'!V9594*'t+1'!X9594+'t+2'!V9594*'t+2'!X9594+'t+3'!V9594*'t+3'!X9594+'t+4'!V9594*'t+4'!X9594)/4</f>
        <v>0.0034460974205268</v>
      </c>
    </row>
    <row r="9595" customFormat="false" ht="12.8" hidden="false" customHeight="false" outlineLevel="0" collapsed="false">
      <c r="A9595" s="0" t="n">
        <f aca="false">('t+1'!U9595*'t+1'!W9595+'t+2'!U9595*'t+2'!W9595+'t+3'!U9595*'t+3'!W9595+'t+4'!U9595*'t+4'!W9595)/4</f>
        <v>0.000226496979827571</v>
      </c>
      <c r="B9595" s="0" t="n">
        <f aca="false">('t+1'!V9595*'t+1'!X9595+'t+2'!V9595*'t+2'!X9595+'t+3'!V9595*'t+3'!X9595+'t+4'!V9595*'t+4'!X9595)/4</f>
        <v>0.00323030116088536</v>
      </c>
    </row>
    <row r="9596" customFormat="false" ht="12.8" hidden="false" customHeight="false" outlineLevel="0" collapsed="false">
      <c r="A9596" s="0" t="n">
        <f aca="false">('t+1'!U9596*'t+1'!W9596+'t+2'!U9596*'t+2'!W9596+'t+3'!U9596*'t+3'!W9596+'t+4'!U9596*'t+4'!W9596)/4</f>
        <v>0.000231116237953908</v>
      </c>
      <c r="B9596" s="0" t="n">
        <f aca="false">('t+1'!V9596*'t+1'!X9596+'t+2'!V9596*'t+2'!X9596+'t+3'!V9596*'t+3'!X9596+'t+4'!V9596*'t+4'!X9596)/4</f>
        <v>0.00439302866888823</v>
      </c>
    </row>
    <row r="9597" customFormat="false" ht="12.8" hidden="false" customHeight="false" outlineLevel="0" collapsed="false">
      <c r="A9597" s="0" t="n">
        <f aca="false">('t+1'!U9597*'t+1'!W9597+'t+2'!U9597*'t+2'!W9597+'t+3'!U9597*'t+3'!W9597+'t+4'!U9597*'t+4'!W9597)/4</f>
        <v>9.55479481388024E-005</v>
      </c>
      <c r="B9597" s="0" t="n">
        <f aca="false">('t+1'!V9597*'t+1'!X9597+'t+2'!V9597*'t+2'!X9597+'t+3'!V9597*'t+3'!X9597+'t+4'!V9597*'t+4'!X9597)/4</f>
        <v>0.0032655053993138</v>
      </c>
    </row>
    <row r="9598" customFormat="false" ht="12.8" hidden="false" customHeight="false" outlineLevel="0" collapsed="false">
      <c r="A9598" s="0" t="n">
        <f aca="false">('t+1'!U9598*'t+1'!W9598+'t+2'!U9598*'t+2'!W9598+'t+3'!U9598*'t+3'!W9598+'t+4'!U9598*'t+4'!W9598)/4</f>
        <v>0.000225383211128665</v>
      </c>
      <c r="B9598" s="0" t="n">
        <f aca="false">('t+1'!V9598*'t+1'!X9598+'t+2'!V9598*'t+2'!X9598+'t+3'!V9598*'t+3'!X9598+'t+4'!V9598*'t+4'!X9598)/4</f>
        <v>0.00257207995016463</v>
      </c>
    </row>
    <row r="9599" customFormat="false" ht="12.8" hidden="false" customHeight="false" outlineLevel="0" collapsed="false">
      <c r="A9599" s="0" t="n">
        <f aca="false">('t+1'!U9599*'t+1'!W9599+'t+2'!U9599*'t+2'!W9599+'t+3'!U9599*'t+3'!W9599+'t+4'!U9599*'t+4'!W9599)/4</f>
        <v>0.00065642301861836</v>
      </c>
      <c r="B9599" s="0" t="n">
        <f aca="false">('t+1'!V9599*'t+1'!X9599+'t+2'!V9599*'t+2'!X9599+'t+3'!V9599*'t+3'!X9599+'t+4'!V9599*'t+4'!X9599)/4</f>
        <v>0.00522993026471024</v>
      </c>
    </row>
    <row r="9600" customFormat="false" ht="12.8" hidden="false" customHeight="false" outlineLevel="0" collapsed="false">
      <c r="A9600" s="0" t="n">
        <f aca="false">('t+1'!U9600*'t+1'!W9600+'t+2'!U9600*'t+2'!W9600+'t+3'!U9600*'t+3'!W9600+'t+4'!U9600*'t+4'!W9600)/4</f>
        <v>0.000137444586502575</v>
      </c>
      <c r="B9600" s="0" t="n">
        <f aca="false">('t+1'!V9600*'t+1'!X9600+'t+2'!V9600*'t+2'!X9600+'t+3'!V9600*'t+3'!X9600+'t+4'!V9600*'t+4'!X9600)/4</f>
        <v>0.00459970273713159</v>
      </c>
    </row>
    <row r="9601" customFormat="false" ht="12.8" hidden="false" customHeight="false" outlineLevel="0" collapsed="false">
      <c r="A9601" s="0" t="n">
        <f aca="false">('t+1'!U9601*'t+1'!W9601+'t+2'!U9601*'t+2'!W9601+'t+3'!U9601*'t+3'!W9601+'t+4'!U9601*'t+4'!W9601)/4</f>
        <v>0.000478773059780299</v>
      </c>
      <c r="B9601" s="0" t="n">
        <f aca="false">('t+1'!V9601*'t+1'!X9601+'t+2'!V9601*'t+2'!X9601+'t+3'!V9601*'t+3'!X9601+'t+4'!V9601*'t+4'!X9601)/4</f>
        <v>0.00561371062393632</v>
      </c>
    </row>
    <row r="9602" customFormat="false" ht="12.8" hidden="false" customHeight="false" outlineLevel="0" collapsed="false">
      <c r="A9602" s="0" t="n">
        <f aca="false">('t+1'!U9602*'t+1'!W9602+'t+2'!U9602*'t+2'!W9602+'t+3'!U9602*'t+3'!W9602+'t+4'!U9602*'t+4'!W9602)/4</f>
        <v>0.000777609310019403</v>
      </c>
      <c r="B9602" s="0" t="n">
        <f aca="false">('t+1'!V9602*'t+1'!X9602+'t+2'!V9602*'t+2'!X9602+'t+3'!V9602*'t+3'!X9602+'t+4'!V9602*'t+4'!X9602)/4</f>
        <v>0.0038988545068636</v>
      </c>
    </row>
    <row r="9603" customFormat="false" ht="12.8" hidden="false" customHeight="false" outlineLevel="0" collapsed="false">
      <c r="A9603" s="0" t="n">
        <f aca="false">('t+1'!U9603*'t+1'!W9603+'t+2'!U9603*'t+2'!W9603+'t+3'!U9603*'t+3'!W9603+'t+4'!U9603*'t+4'!W9603)/4</f>
        <v>0.000208590685093461</v>
      </c>
      <c r="B9603" s="0" t="n">
        <f aca="false">('t+1'!V9603*'t+1'!X9603+'t+2'!V9603*'t+2'!X9603+'t+3'!V9603*'t+3'!X9603+'t+4'!V9603*'t+4'!X9603)/4</f>
        <v>0.00453094985534279</v>
      </c>
    </row>
    <row r="9604" customFormat="false" ht="12.8" hidden="false" customHeight="false" outlineLevel="0" collapsed="false">
      <c r="A9604" s="0" t="n">
        <f aca="false">('t+1'!U9604*'t+1'!W9604+'t+2'!U9604*'t+2'!W9604+'t+3'!U9604*'t+3'!W9604+'t+4'!U9604*'t+4'!W9604)/4</f>
        <v>0.00010173652634323</v>
      </c>
      <c r="B9604" s="0" t="n">
        <f aca="false">('t+1'!V9604*'t+1'!X9604+'t+2'!V9604*'t+2'!X9604+'t+3'!V9604*'t+3'!X9604+'t+4'!V9604*'t+4'!X9604)/4</f>
        <v>0.00376174633547389</v>
      </c>
    </row>
    <row r="9605" customFormat="false" ht="12.8" hidden="false" customHeight="false" outlineLevel="0" collapsed="false">
      <c r="A9605" s="0" t="n">
        <f aca="false">('t+1'!U9605*'t+1'!W9605+'t+2'!U9605*'t+2'!W9605+'t+3'!U9605*'t+3'!W9605+'t+4'!U9605*'t+4'!W9605)/4</f>
        <v>0.000195208166267654</v>
      </c>
      <c r="B9605" s="0" t="n">
        <f aca="false">('t+1'!V9605*'t+1'!X9605+'t+2'!V9605*'t+2'!X9605+'t+3'!V9605*'t+3'!X9605+'t+4'!V9605*'t+4'!X9605)/4</f>
        <v>0.00443341726421051</v>
      </c>
    </row>
    <row r="9606" customFormat="false" ht="12.8" hidden="false" customHeight="false" outlineLevel="0" collapsed="false">
      <c r="A9606" s="0" t="n">
        <f aca="false">('t+1'!U9606*'t+1'!W9606+'t+2'!U9606*'t+2'!W9606+'t+3'!U9606*'t+3'!W9606+'t+4'!U9606*'t+4'!W9606)/4</f>
        <v>0.000189649992277146</v>
      </c>
      <c r="B9606" s="0" t="n">
        <f aca="false">('t+1'!V9606*'t+1'!X9606+'t+2'!V9606*'t+2'!X9606+'t+3'!V9606*'t+3'!X9606+'t+4'!V9606*'t+4'!X9606)/4</f>
        <v>0.00388875757631514</v>
      </c>
    </row>
    <row r="9607" customFormat="false" ht="12.8" hidden="false" customHeight="false" outlineLevel="0" collapsed="false">
      <c r="A9607" s="0" t="n">
        <f aca="false">('t+1'!U9607*'t+1'!W9607+'t+2'!U9607*'t+2'!W9607+'t+3'!U9607*'t+3'!W9607+'t+4'!U9607*'t+4'!W9607)/4</f>
        <v>0.000313571061830855</v>
      </c>
      <c r="B9607" s="0" t="n">
        <f aca="false">('t+1'!V9607*'t+1'!X9607+'t+2'!V9607*'t+2'!X9607+'t+3'!V9607*'t+3'!X9607+'t+4'!V9607*'t+4'!X9607)/4</f>
        <v>0.00719477642274976</v>
      </c>
    </row>
    <row r="9608" customFormat="false" ht="12.8" hidden="false" customHeight="false" outlineLevel="0" collapsed="false">
      <c r="A9608" s="0" t="n">
        <f aca="false">('t+1'!U9608*'t+1'!W9608+'t+2'!U9608*'t+2'!W9608+'t+3'!U9608*'t+3'!W9608+'t+4'!U9608*'t+4'!W9608)/4</f>
        <v>0.000290611501873201</v>
      </c>
      <c r="B9608" s="0" t="n">
        <f aca="false">('t+1'!V9608*'t+1'!X9608+'t+2'!V9608*'t+2'!X9608+'t+3'!V9608*'t+3'!X9608+'t+4'!V9608*'t+4'!X9608)/4</f>
        <v>0.00405417845175515</v>
      </c>
    </row>
    <row r="9609" customFormat="false" ht="12.8" hidden="false" customHeight="false" outlineLevel="0" collapsed="false">
      <c r="A9609" s="0" t="n">
        <f aca="false">('t+1'!U9609*'t+1'!W9609+'t+2'!U9609*'t+2'!W9609+'t+3'!U9609*'t+3'!W9609+'t+4'!U9609*'t+4'!W9609)/4</f>
        <v>4.2365055591111E-005</v>
      </c>
      <c r="B9609" s="0" t="n">
        <f aca="false">('t+1'!V9609*'t+1'!X9609+'t+2'!V9609*'t+2'!X9609+'t+3'!V9609*'t+3'!X9609+'t+4'!V9609*'t+4'!X9609)/4</f>
        <v>0.00236540381573667</v>
      </c>
    </row>
    <row r="9610" customFormat="false" ht="12.8" hidden="false" customHeight="false" outlineLevel="0" collapsed="false">
      <c r="A9610" s="0" t="n">
        <f aca="false">('t+1'!U9610*'t+1'!W9610+'t+2'!U9610*'t+2'!W9610+'t+3'!U9610*'t+3'!W9610+'t+4'!U9610*'t+4'!W9610)/4</f>
        <v>2.06417670873723E-005</v>
      </c>
      <c r="B9610" s="0" t="n">
        <f aca="false">('t+1'!V9610*'t+1'!X9610+'t+2'!V9610*'t+2'!X9610+'t+3'!V9610*'t+3'!X9610+'t+4'!V9610*'t+4'!X9610)/4</f>
        <v>0.00298676348738491</v>
      </c>
    </row>
    <row r="9611" customFormat="false" ht="12.8" hidden="false" customHeight="false" outlineLevel="0" collapsed="false">
      <c r="A9611" s="0" t="n">
        <f aca="false">('t+1'!U9611*'t+1'!W9611+'t+2'!U9611*'t+2'!W9611+'t+3'!U9611*'t+3'!W9611+'t+4'!U9611*'t+4'!W9611)/4</f>
        <v>0.000260497892588935</v>
      </c>
      <c r="B9611" s="0" t="n">
        <f aca="false">('t+1'!V9611*'t+1'!X9611+'t+2'!V9611*'t+2'!X9611+'t+3'!V9611*'t+3'!X9611+'t+4'!V9611*'t+4'!X9611)/4</f>
        <v>0.00425640035086875</v>
      </c>
    </row>
    <row r="9612" customFormat="false" ht="12.8" hidden="false" customHeight="false" outlineLevel="0" collapsed="false">
      <c r="A9612" s="0" t="n">
        <f aca="false">('t+1'!U9612*'t+1'!W9612+'t+2'!U9612*'t+2'!W9612+'t+3'!U9612*'t+3'!W9612+'t+4'!U9612*'t+4'!W9612)/4</f>
        <v>3.93231632767447E-005</v>
      </c>
      <c r="B9612" s="0" t="n">
        <f aca="false">('t+1'!V9612*'t+1'!X9612+'t+2'!V9612*'t+2'!X9612+'t+3'!V9612*'t+3'!X9612+'t+4'!V9612*'t+4'!X9612)/4</f>
        <v>0.00361958003770098</v>
      </c>
    </row>
    <row r="9613" customFormat="false" ht="12.8" hidden="false" customHeight="false" outlineLevel="0" collapsed="false">
      <c r="A9613" s="0" t="n">
        <f aca="false">('t+1'!U9613*'t+1'!W9613+'t+2'!U9613*'t+2'!W9613+'t+3'!U9613*'t+3'!W9613+'t+4'!U9613*'t+4'!W9613)/4</f>
        <v>0.000249243474253331</v>
      </c>
      <c r="B9613" s="0" t="n">
        <f aca="false">('t+1'!V9613*'t+1'!X9613+'t+2'!V9613*'t+2'!X9613+'t+3'!V9613*'t+3'!X9613+'t+4'!V9613*'t+4'!X9613)/4</f>
        <v>0.00349212298584008</v>
      </c>
    </row>
    <row r="9614" customFormat="false" ht="12.8" hidden="false" customHeight="false" outlineLevel="0" collapsed="false">
      <c r="A9614" s="0" t="n">
        <f aca="false">('t+1'!U9614*'t+1'!W9614+'t+2'!U9614*'t+2'!W9614+'t+3'!U9614*'t+3'!W9614+'t+4'!U9614*'t+4'!W9614)/4</f>
        <v>3.47819996359883E-005</v>
      </c>
      <c r="B9614" s="0" t="n">
        <f aca="false">('t+1'!V9614*'t+1'!X9614+'t+2'!V9614*'t+2'!X9614+'t+3'!V9614*'t+3'!X9614+'t+4'!V9614*'t+4'!X9614)/4</f>
        <v>0.00342687444120672</v>
      </c>
    </row>
    <row r="9615" customFormat="false" ht="12.8" hidden="false" customHeight="false" outlineLevel="0" collapsed="false">
      <c r="A9615" s="0" t="n">
        <f aca="false">('t+1'!U9615*'t+1'!W9615+'t+2'!U9615*'t+2'!W9615+'t+3'!U9615*'t+3'!W9615+'t+4'!U9615*'t+4'!W9615)/4</f>
        <v>0.000101072929794666</v>
      </c>
      <c r="B9615" s="0" t="n">
        <f aca="false">('t+1'!V9615*'t+1'!X9615+'t+2'!V9615*'t+2'!X9615+'t+3'!V9615*'t+3'!X9615+'t+4'!V9615*'t+4'!X9615)/4</f>
        <v>0.00443946825397721</v>
      </c>
    </row>
    <row r="9616" customFormat="false" ht="12.8" hidden="false" customHeight="false" outlineLevel="0" collapsed="false">
      <c r="A9616" s="0" t="n">
        <f aca="false">('t+1'!U9616*'t+1'!W9616+'t+2'!U9616*'t+2'!W9616+'t+3'!U9616*'t+3'!W9616+'t+4'!U9616*'t+4'!W9616)/4</f>
        <v>0.000378312670960543</v>
      </c>
      <c r="B9616" s="0" t="n">
        <f aca="false">('t+1'!V9616*'t+1'!X9616+'t+2'!V9616*'t+2'!X9616+'t+3'!V9616*'t+3'!X9616+'t+4'!V9616*'t+4'!X9616)/4</f>
        <v>0.00379673857340986</v>
      </c>
    </row>
    <row r="9617" customFormat="false" ht="12.8" hidden="false" customHeight="false" outlineLevel="0" collapsed="false">
      <c r="A9617" s="0" t="n">
        <f aca="false">('t+1'!U9617*'t+1'!W9617+'t+2'!U9617*'t+2'!W9617+'t+3'!U9617*'t+3'!W9617+'t+4'!U9617*'t+4'!W9617)/4</f>
        <v>0.000280810102450859</v>
      </c>
      <c r="B9617" s="0" t="n">
        <f aca="false">('t+1'!V9617*'t+1'!X9617+'t+2'!V9617*'t+2'!X9617+'t+3'!V9617*'t+3'!X9617+'t+4'!V9617*'t+4'!X9617)/4</f>
        <v>0.00581416121811865</v>
      </c>
    </row>
    <row r="9618" customFormat="false" ht="12.8" hidden="false" customHeight="false" outlineLevel="0" collapsed="false">
      <c r="A9618" s="0" t="n">
        <f aca="false">('t+1'!U9618*'t+1'!W9618+'t+2'!U9618*'t+2'!W9618+'t+3'!U9618*'t+3'!W9618+'t+4'!U9618*'t+4'!W9618)/4</f>
        <v>0.000360356274457807</v>
      </c>
      <c r="B9618" s="0" t="n">
        <f aca="false">('t+1'!V9618*'t+1'!X9618+'t+2'!V9618*'t+2'!X9618+'t+3'!V9618*'t+3'!X9618+'t+4'!V9618*'t+4'!X9618)/4</f>
        <v>0.00448515284089938</v>
      </c>
    </row>
    <row r="9619" customFormat="false" ht="12.8" hidden="false" customHeight="false" outlineLevel="0" collapsed="false">
      <c r="A9619" s="0" t="n">
        <f aca="false">('t+1'!U9619*'t+1'!W9619+'t+2'!U9619*'t+2'!W9619+'t+3'!U9619*'t+3'!W9619+'t+4'!U9619*'t+4'!W9619)/4</f>
        <v>8.17082151692032E-005</v>
      </c>
      <c r="B9619" s="0" t="n">
        <f aca="false">('t+1'!V9619*'t+1'!X9619+'t+2'!V9619*'t+2'!X9619+'t+3'!V9619*'t+3'!X9619+'t+4'!V9619*'t+4'!X9619)/4</f>
        <v>0.00376634844815377</v>
      </c>
    </row>
    <row r="9620" customFormat="false" ht="12.8" hidden="false" customHeight="false" outlineLevel="0" collapsed="false">
      <c r="A9620" s="0" t="n">
        <f aca="false">('t+1'!U9620*'t+1'!W9620+'t+2'!U9620*'t+2'!W9620+'t+3'!U9620*'t+3'!W9620+'t+4'!U9620*'t+4'!W9620)/4</f>
        <v>0.000124010948500401</v>
      </c>
      <c r="B9620" s="0" t="n">
        <f aca="false">('t+1'!V9620*'t+1'!X9620+'t+2'!V9620*'t+2'!X9620+'t+3'!V9620*'t+3'!X9620+'t+4'!V9620*'t+4'!X9620)/4</f>
        <v>0.00381077333432764</v>
      </c>
    </row>
    <row r="9621" customFormat="false" ht="12.8" hidden="false" customHeight="false" outlineLevel="0" collapsed="false">
      <c r="A9621" s="0" t="n">
        <f aca="false">('t+1'!U9621*'t+1'!W9621+'t+2'!U9621*'t+2'!W9621+'t+3'!U9621*'t+3'!W9621+'t+4'!U9621*'t+4'!W9621)/4</f>
        <v>0.000143226702254533</v>
      </c>
      <c r="B9621" s="0" t="n">
        <f aca="false">('t+1'!V9621*'t+1'!X9621+'t+2'!V9621*'t+2'!X9621+'t+3'!V9621*'t+3'!X9621+'t+4'!V9621*'t+4'!X9621)/4</f>
        <v>0.00385393257916588</v>
      </c>
    </row>
    <row r="9622" customFormat="false" ht="12.8" hidden="false" customHeight="false" outlineLevel="0" collapsed="false">
      <c r="A9622" s="0" t="n">
        <f aca="false">('t+1'!U9622*'t+1'!W9622+'t+2'!U9622*'t+2'!W9622+'t+3'!U9622*'t+3'!W9622+'t+4'!U9622*'t+4'!W9622)/4</f>
        <v>0.000232440998564807</v>
      </c>
      <c r="B9622" s="0" t="n">
        <f aca="false">('t+1'!V9622*'t+1'!X9622+'t+2'!V9622*'t+2'!X9622+'t+3'!V9622*'t+3'!X9622+'t+4'!V9622*'t+4'!X9622)/4</f>
        <v>0.0029771303946818</v>
      </c>
    </row>
    <row r="9623" customFormat="false" ht="12.8" hidden="false" customHeight="false" outlineLevel="0" collapsed="false">
      <c r="A9623" s="0" t="n">
        <f aca="false">('t+1'!U9623*'t+1'!W9623+'t+2'!U9623*'t+2'!W9623+'t+3'!U9623*'t+3'!W9623+'t+4'!U9623*'t+4'!W9623)/4</f>
        <v>0.000112362754949364</v>
      </c>
      <c r="B9623" s="0" t="n">
        <f aca="false">('t+1'!V9623*'t+1'!X9623+'t+2'!V9623*'t+2'!X9623+'t+3'!V9623*'t+3'!X9623+'t+4'!V9623*'t+4'!X9623)/4</f>
        <v>0.00408478068780265</v>
      </c>
    </row>
    <row r="9624" customFormat="false" ht="12.8" hidden="false" customHeight="false" outlineLevel="0" collapsed="false">
      <c r="A9624" s="0" t="n">
        <f aca="false">('t+1'!U9624*'t+1'!W9624+'t+2'!U9624*'t+2'!W9624+'t+3'!U9624*'t+3'!W9624+'t+4'!U9624*'t+4'!W9624)/4</f>
        <v>0.00016036530342156</v>
      </c>
      <c r="B9624" s="0" t="n">
        <f aca="false">('t+1'!V9624*'t+1'!X9624+'t+2'!V9624*'t+2'!X9624+'t+3'!V9624*'t+3'!X9624+'t+4'!V9624*'t+4'!X9624)/4</f>
        <v>0.00541433517855418</v>
      </c>
    </row>
    <row r="9625" customFormat="false" ht="12.8" hidden="false" customHeight="false" outlineLevel="0" collapsed="false">
      <c r="A9625" s="0" t="n">
        <f aca="false">('t+1'!U9625*'t+1'!W9625+'t+2'!U9625*'t+2'!W9625+'t+3'!U9625*'t+3'!W9625+'t+4'!U9625*'t+4'!W9625)/4</f>
        <v>0.000284864888514551</v>
      </c>
      <c r="B9625" s="0" t="n">
        <f aca="false">('t+1'!V9625*'t+1'!X9625+'t+2'!V9625*'t+2'!X9625+'t+3'!V9625*'t+3'!X9625+'t+4'!V9625*'t+4'!X9625)/4</f>
        <v>0.0041174917086272</v>
      </c>
    </row>
    <row r="9626" customFormat="false" ht="12.8" hidden="false" customHeight="false" outlineLevel="0" collapsed="false">
      <c r="A9626" s="0" t="n">
        <f aca="false">('t+1'!U9626*'t+1'!W9626+'t+2'!U9626*'t+2'!W9626+'t+3'!U9626*'t+3'!W9626+'t+4'!U9626*'t+4'!W9626)/4</f>
        <v>0.000254412771363612</v>
      </c>
      <c r="B9626" s="0" t="n">
        <f aca="false">('t+1'!V9626*'t+1'!X9626+'t+2'!V9626*'t+2'!X9626+'t+3'!V9626*'t+3'!X9626+'t+4'!V9626*'t+4'!X9626)/4</f>
        <v>0.00455237823324248</v>
      </c>
    </row>
    <row r="9627" customFormat="false" ht="12.8" hidden="false" customHeight="false" outlineLevel="0" collapsed="false">
      <c r="A9627" s="0" t="n">
        <f aca="false">('t+1'!U9627*'t+1'!W9627+'t+2'!U9627*'t+2'!W9627+'t+3'!U9627*'t+3'!W9627+'t+4'!U9627*'t+4'!W9627)/4</f>
        <v>0.000155978150954211</v>
      </c>
      <c r="B9627" s="0" t="n">
        <f aca="false">('t+1'!V9627*'t+1'!X9627+'t+2'!V9627*'t+2'!X9627+'t+3'!V9627*'t+3'!X9627+'t+4'!V9627*'t+4'!X9627)/4</f>
        <v>0.00475449862528071</v>
      </c>
    </row>
    <row r="9628" customFormat="false" ht="12.8" hidden="false" customHeight="false" outlineLevel="0" collapsed="false">
      <c r="A9628" s="0" t="n">
        <f aca="false">('t+1'!U9628*'t+1'!W9628+'t+2'!U9628*'t+2'!W9628+'t+3'!U9628*'t+3'!W9628+'t+4'!U9628*'t+4'!W9628)/4</f>
        <v>0.000281852056798382</v>
      </c>
      <c r="B9628" s="0" t="n">
        <f aca="false">('t+1'!V9628*'t+1'!X9628+'t+2'!V9628*'t+2'!X9628+'t+3'!V9628*'t+3'!X9628+'t+4'!V9628*'t+4'!X9628)/4</f>
        <v>0.00532863122783794</v>
      </c>
    </row>
    <row r="9629" customFormat="false" ht="12.8" hidden="false" customHeight="false" outlineLevel="0" collapsed="false">
      <c r="A9629" s="0" t="n">
        <f aca="false">('t+1'!U9629*'t+1'!W9629+'t+2'!U9629*'t+2'!W9629+'t+3'!U9629*'t+3'!W9629+'t+4'!U9629*'t+4'!W9629)/4</f>
        <v>0.000128452787997723</v>
      </c>
      <c r="B9629" s="0" t="n">
        <f aca="false">('t+1'!V9629*'t+1'!X9629+'t+2'!V9629*'t+2'!X9629+'t+3'!V9629*'t+3'!X9629+'t+4'!V9629*'t+4'!X9629)/4</f>
        <v>0.00285882412690771</v>
      </c>
    </row>
    <row r="9630" customFormat="false" ht="12.8" hidden="false" customHeight="false" outlineLevel="0" collapsed="false">
      <c r="A9630" s="0" t="n">
        <f aca="false">('t+1'!U9630*'t+1'!W9630+'t+2'!U9630*'t+2'!W9630+'t+3'!U9630*'t+3'!W9630+'t+4'!U9630*'t+4'!W9630)/4</f>
        <v>0.000135096681311686</v>
      </c>
      <c r="B9630" s="0" t="n">
        <f aca="false">('t+1'!V9630*'t+1'!X9630+'t+2'!V9630*'t+2'!X9630+'t+3'!V9630*'t+3'!X9630+'t+4'!V9630*'t+4'!X9630)/4</f>
        <v>0.0039290174925637</v>
      </c>
    </row>
    <row r="9631" customFormat="false" ht="12.8" hidden="false" customHeight="false" outlineLevel="0" collapsed="false">
      <c r="A9631" s="0" t="n">
        <f aca="false">('t+1'!U9631*'t+1'!W9631+'t+2'!U9631*'t+2'!W9631+'t+3'!U9631*'t+3'!W9631+'t+4'!U9631*'t+4'!W9631)/4</f>
        <v>0.000794137091940187</v>
      </c>
      <c r="B9631" s="0" t="n">
        <f aca="false">('t+1'!V9631*'t+1'!X9631+'t+2'!V9631*'t+2'!X9631+'t+3'!V9631*'t+3'!X9631+'t+4'!V9631*'t+4'!X9631)/4</f>
        <v>0.00620993973722998</v>
      </c>
    </row>
    <row r="9632" customFormat="false" ht="12.8" hidden="false" customHeight="false" outlineLevel="0" collapsed="false">
      <c r="A9632" s="0" t="n">
        <f aca="false">('t+1'!U9632*'t+1'!W9632+'t+2'!U9632*'t+2'!W9632+'t+3'!U9632*'t+3'!W9632+'t+4'!U9632*'t+4'!W9632)/4</f>
        <v>3.79064695139106E-005</v>
      </c>
      <c r="B9632" s="0" t="n">
        <f aca="false">('t+1'!V9632*'t+1'!X9632+'t+2'!V9632*'t+2'!X9632+'t+3'!V9632*'t+3'!X9632+'t+4'!V9632*'t+4'!X9632)/4</f>
        <v>0.00289974997887686</v>
      </c>
    </row>
    <row r="9633" customFormat="false" ht="12.8" hidden="false" customHeight="false" outlineLevel="0" collapsed="false">
      <c r="A9633" s="0" t="n">
        <f aca="false">('t+1'!U9633*'t+1'!W9633+'t+2'!U9633*'t+2'!W9633+'t+3'!U9633*'t+3'!W9633+'t+4'!U9633*'t+4'!W9633)/4</f>
        <v>0.00022531849674742</v>
      </c>
      <c r="B9633" s="0" t="n">
        <f aca="false">('t+1'!V9633*'t+1'!X9633+'t+2'!V9633*'t+2'!X9633+'t+3'!V9633*'t+3'!X9633+'t+4'!V9633*'t+4'!X9633)/4</f>
        <v>0.00422976355506149</v>
      </c>
    </row>
    <row r="9634" customFormat="false" ht="12.8" hidden="false" customHeight="false" outlineLevel="0" collapsed="false">
      <c r="A9634" s="0" t="n">
        <f aca="false">('t+1'!U9634*'t+1'!W9634+'t+2'!U9634*'t+2'!W9634+'t+3'!U9634*'t+3'!W9634+'t+4'!U9634*'t+4'!W9634)/4</f>
        <v>7.81606285196918E-005</v>
      </c>
      <c r="B9634" s="0" t="n">
        <f aca="false">('t+1'!V9634*'t+1'!X9634+'t+2'!V9634*'t+2'!X9634+'t+3'!V9634*'t+3'!X9634+'t+4'!V9634*'t+4'!X9634)/4</f>
        <v>0.00291006290588334</v>
      </c>
    </row>
    <row r="9635" customFormat="false" ht="12.8" hidden="false" customHeight="false" outlineLevel="0" collapsed="false">
      <c r="A9635" s="0" t="n">
        <f aca="false">('t+1'!U9635*'t+1'!W9635+'t+2'!U9635*'t+2'!W9635+'t+3'!U9635*'t+3'!W9635+'t+4'!U9635*'t+4'!W9635)/4</f>
        <v>0.00022920821752816</v>
      </c>
      <c r="B9635" s="0" t="n">
        <f aca="false">('t+1'!V9635*'t+1'!X9635+'t+2'!V9635*'t+2'!X9635+'t+3'!V9635*'t+3'!X9635+'t+4'!V9635*'t+4'!X9635)/4</f>
        <v>0.00412322247774922</v>
      </c>
    </row>
    <row r="9636" customFormat="false" ht="12.8" hidden="false" customHeight="false" outlineLevel="0" collapsed="false">
      <c r="A9636" s="0" t="n">
        <f aca="false">('t+1'!U9636*'t+1'!W9636+'t+2'!U9636*'t+2'!W9636+'t+3'!U9636*'t+3'!W9636+'t+4'!U9636*'t+4'!W9636)/4</f>
        <v>0.000485925101365007</v>
      </c>
      <c r="B9636" s="0" t="n">
        <f aca="false">('t+1'!V9636*'t+1'!X9636+'t+2'!V9636*'t+2'!X9636+'t+3'!V9636*'t+3'!X9636+'t+4'!V9636*'t+4'!X9636)/4</f>
        <v>0.00665620741972086</v>
      </c>
    </row>
    <row r="9637" customFormat="false" ht="12.8" hidden="false" customHeight="false" outlineLevel="0" collapsed="false">
      <c r="A9637" s="0" t="n">
        <f aca="false">('t+1'!U9637*'t+1'!W9637+'t+2'!U9637*'t+2'!W9637+'t+3'!U9637*'t+3'!W9637+'t+4'!U9637*'t+4'!W9637)/4</f>
        <v>9.66718059372994E-005</v>
      </c>
      <c r="B9637" s="0" t="n">
        <f aca="false">('t+1'!V9637*'t+1'!X9637+'t+2'!V9637*'t+2'!X9637+'t+3'!V9637*'t+3'!X9637+'t+4'!V9637*'t+4'!X9637)/4</f>
        <v>0.00297805817348923</v>
      </c>
    </row>
    <row r="9638" customFormat="false" ht="12.8" hidden="false" customHeight="false" outlineLevel="0" collapsed="false">
      <c r="A9638" s="0" t="n">
        <f aca="false">('t+1'!U9638*'t+1'!W9638+'t+2'!U9638*'t+2'!W9638+'t+3'!U9638*'t+3'!W9638+'t+4'!U9638*'t+4'!W9638)/4</f>
        <v>0.000131123693478062</v>
      </c>
      <c r="B9638" s="0" t="n">
        <f aca="false">('t+1'!V9638*'t+1'!X9638+'t+2'!V9638*'t+2'!X9638+'t+3'!V9638*'t+3'!X9638+'t+4'!V9638*'t+4'!X9638)/4</f>
        <v>0.00420991726625691</v>
      </c>
    </row>
    <row r="9639" customFormat="false" ht="12.8" hidden="false" customHeight="false" outlineLevel="0" collapsed="false">
      <c r="A9639" s="0" t="n">
        <f aca="false">('t+1'!U9639*'t+1'!W9639+'t+2'!U9639*'t+2'!W9639+'t+3'!U9639*'t+3'!W9639+'t+4'!U9639*'t+4'!W9639)/4</f>
        <v>0.000185649166827662</v>
      </c>
      <c r="B9639" s="0" t="n">
        <f aca="false">('t+1'!V9639*'t+1'!X9639+'t+2'!V9639*'t+2'!X9639+'t+3'!V9639*'t+3'!X9639+'t+4'!V9639*'t+4'!X9639)/4</f>
        <v>0.00358523245267874</v>
      </c>
    </row>
    <row r="9640" customFormat="false" ht="12.8" hidden="false" customHeight="false" outlineLevel="0" collapsed="false">
      <c r="A9640" s="0" t="n">
        <f aca="false">('t+1'!U9640*'t+1'!W9640+'t+2'!U9640*'t+2'!W9640+'t+3'!U9640*'t+3'!W9640+'t+4'!U9640*'t+4'!W9640)/4</f>
        <v>0.000107705493447355</v>
      </c>
      <c r="B9640" s="0" t="n">
        <f aca="false">('t+1'!V9640*'t+1'!X9640+'t+2'!V9640*'t+2'!X9640+'t+3'!V9640*'t+3'!X9640+'t+4'!V9640*'t+4'!X9640)/4</f>
        <v>0.00341248680176858</v>
      </c>
    </row>
    <row r="9641" customFormat="false" ht="12.8" hidden="false" customHeight="false" outlineLevel="0" collapsed="false">
      <c r="A9641" s="0" t="n">
        <f aca="false">('t+1'!U9641*'t+1'!W9641+'t+2'!U9641*'t+2'!W9641+'t+3'!U9641*'t+3'!W9641+'t+4'!U9641*'t+4'!W9641)/4</f>
        <v>0.000183370206343189</v>
      </c>
      <c r="B9641" s="0" t="n">
        <f aca="false">('t+1'!V9641*'t+1'!X9641+'t+2'!V9641*'t+2'!X9641+'t+3'!V9641*'t+3'!X9641+'t+4'!V9641*'t+4'!X9641)/4</f>
        <v>0.00740502757609947</v>
      </c>
    </row>
    <row r="9642" customFormat="false" ht="12.8" hidden="false" customHeight="false" outlineLevel="0" collapsed="false">
      <c r="A9642" s="0" t="n">
        <f aca="false">('t+1'!U9642*'t+1'!W9642+'t+2'!U9642*'t+2'!W9642+'t+3'!U9642*'t+3'!W9642+'t+4'!U9642*'t+4'!W9642)/4</f>
        <v>0.00015954214712654</v>
      </c>
      <c r="B9642" s="0" t="n">
        <f aca="false">('t+1'!V9642*'t+1'!X9642+'t+2'!V9642*'t+2'!X9642+'t+3'!V9642*'t+3'!X9642+'t+4'!V9642*'t+4'!X9642)/4</f>
        <v>0.00459048326811724</v>
      </c>
    </row>
    <row r="9643" customFormat="false" ht="12.8" hidden="false" customHeight="false" outlineLevel="0" collapsed="false">
      <c r="A9643" s="0" t="n">
        <f aca="false">('t+1'!U9643*'t+1'!W9643+'t+2'!U9643*'t+2'!W9643+'t+3'!U9643*'t+3'!W9643+'t+4'!U9643*'t+4'!W9643)/4</f>
        <v>6.55147222973051E-005</v>
      </c>
      <c r="B9643" s="0" t="n">
        <f aca="false">('t+1'!V9643*'t+1'!X9643+'t+2'!V9643*'t+2'!X9643+'t+3'!V9643*'t+3'!X9643+'t+4'!V9643*'t+4'!X9643)/4</f>
        <v>0.00394669718651274</v>
      </c>
    </row>
    <row r="9644" customFormat="false" ht="12.8" hidden="false" customHeight="false" outlineLevel="0" collapsed="false">
      <c r="A9644" s="0" t="n">
        <f aca="false">('t+1'!U9644*'t+1'!W9644+'t+2'!U9644*'t+2'!W9644+'t+3'!U9644*'t+3'!W9644+'t+4'!U9644*'t+4'!W9644)/4</f>
        <v>7.60789099652523E-005</v>
      </c>
      <c r="B9644" s="0" t="n">
        <f aca="false">('t+1'!V9644*'t+1'!X9644+'t+2'!V9644*'t+2'!X9644+'t+3'!V9644*'t+3'!X9644+'t+4'!V9644*'t+4'!X9644)/4</f>
        <v>0.00299963899806648</v>
      </c>
    </row>
    <row r="9645" customFormat="false" ht="12.8" hidden="false" customHeight="false" outlineLevel="0" collapsed="false">
      <c r="A9645" s="0" t="n">
        <f aca="false">('t+1'!U9645*'t+1'!W9645+'t+2'!U9645*'t+2'!W9645+'t+3'!U9645*'t+3'!W9645+'t+4'!U9645*'t+4'!W9645)/4</f>
        <v>0.000225812715524535</v>
      </c>
      <c r="B9645" s="0" t="n">
        <f aca="false">('t+1'!V9645*'t+1'!X9645+'t+2'!V9645*'t+2'!X9645+'t+3'!V9645*'t+3'!X9645+'t+4'!V9645*'t+4'!X9645)/4</f>
        <v>0.00464201642106623</v>
      </c>
    </row>
    <row r="9646" customFormat="false" ht="12.8" hidden="false" customHeight="false" outlineLevel="0" collapsed="false">
      <c r="A9646" s="0" t="n">
        <f aca="false">('t+1'!U9646*'t+1'!W9646+'t+2'!U9646*'t+2'!W9646+'t+3'!U9646*'t+3'!W9646+'t+4'!U9646*'t+4'!W9646)/4</f>
        <v>0.000378672276434697</v>
      </c>
      <c r="B9646" s="0" t="n">
        <f aca="false">('t+1'!V9646*'t+1'!X9646+'t+2'!V9646*'t+2'!X9646+'t+3'!V9646*'t+3'!X9646+'t+4'!V9646*'t+4'!X9646)/4</f>
        <v>0.00588316975750677</v>
      </c>
    </row>
    <row r="9647" customFormat="false" ht="12.8" hidden="false" customHeight="false" outlineLevel="0" collapsed="false">
      <c r="A9647" s="0" t="n">
        <f aca="false">('t+1'!U9647*'t+1'!W9647+'t+2'!U9647*'t+2'!W9647+'t+3'!U9647*'t+3'!W9647+'t+4'!U9647*'t+4'!W9647)/4</f>
        <v>0.000220964439193818</v>
      </c>
      <c r="B9647" s="0" t="n">
        <f aca="false">('t+1'!V9647*'t+1'!X9647+'t+2'!V9647*'t+2'!X9647+'t+3'!V9647*'t+3'!X9647+'t+4'!V9647*'t+4'!X9647)/4</f>
        <v>0.00464816234069045</v>
      </c>
    </row>
    <row r="9648" customFormat="false" ht="12.8" hidden="false" customHeight="false" outlineLevel="0" collapsed="false">
      <c r="A9648" s="0" t="n">
        <f aca="false">('t+1'!U9648*'t+1'!W9648+'t+2'!U9648*'t+2'!W9648+'t+3'!U9648*'t+3'!W9648+'t+4'!U9648*'t+4'!W9648)/4</f>
        <v>2.35225515818801E-005</v>
      </c>
      <c r="B9648" s="0" t="n">
        <f aca="false">('t+1'!V9648*'t+1'!X9648+'t+2'!V9648*'t+2'!X9648+'t+3'!V9648*'t+3'!X9648+'t+4'!V9648*'t+4'!X9648)/4</f>
        <v>0.00104134075026937</v>
      </c>
    </row>
    <row r="9649" customFormat="false" ht="12.8" hidden="false" customHeight="false" outlineLevel="0" collapsed="false">
      <c r="A9649" s="0" t="n">
        <f aca="false">('t+1'!U9649*'t+1'!W9649+'t+2'!U9649*'t+2'!W9649+'t+3'!U9649*'t+3'!W9649+'t+4'!U9649*'t+4'!W9649)/4</f>
        <v>0.000139804060442734</v>
      </c>
      <c r="B9649" s="0" t="n">
        <f aca="false">('t+1'!V9649*'t+1'!X9649+'t+2'!V9649*'t+2'!X9649+'t+3'!V9649*'t+3'!X9649+'t+4'!V9649*'t+4'!X9649)/4</f>
        <v>0.00421667042536713</v>
      </c>
    </row>
    <row r="9650" customFormat="false" ht="12.8" hidden="false" customHeight="false" outlineLevel="0" collapsed="false">
      <c r="A9650" s="0" t="n">
        <f aca="false">('t+1'!U9650*'t+1'!W9650+'t+2'!U9650*'t+2'!W9650+'t+3'!U9650*'t+3'!W9650+'t+4'!U9650*'t+4'!W9650)/4</f>
        <v>0.000203452948430357</v>
      </c>
      <c r="B9650" s="0" t="n">
        <f aca="false">('t+1'!V9650*'t+1'!X9650+'t+2'!V9650*'t+2'!X9650+'t+3'!V9650*'t+3'!X9650+'t+4'!V9650*'t+4'!X9650)/4</f>
        <v>0.00329301075391644</v>
      </c>
    </row>
    <row r="9651" customFormat="false" ht="12.8" hidden="false" customHeight="false" outlineLevel="0" collapsed="false">
      <c r="A9651" s="0" t="n">
        <f aca="false">('t+1'!U9651*'t+1'!W9651+'t+2'!U9651*'t+2'!W9651+'t+3'!U9651*'t+3'!W9651+'t+4'!U9651*'t+4'!W9651)/4</f>
        <v>5.45574724540119E-005</v>
      </c>
      <c r="B9651" s="0" t="n">
        <f aca="false">('t+1'!V9651*'t+1'!X9651+'t+2'!V9651*'t+2'!X9651+'t+3'!V9651*'t+3'!X9651+'t+4'!V9651*'t+4'!X9651)/4</f>
        <v>0.00235111717688795</v>
      </c>
    </row>
    <row r="9652" customFormat="false" ht="12.8" hidden="false" customHeight="false" outlineLevel="0" collapsed="false">
      <c r="A9652" s="0" t="n">
        <f aca="false">('t+1'!U9652*'t+1'!W9652+'t+2'!U9652*'t+2'!W9652+'t+3'!U9652*'t+3'!W9652+'t+4'!U9652*'t+4'!W9652)/4</f>
        <v>0.00010031377748495</v>
      </c>
      <c r="B9652" s="0" t="n">
        <f aca="false">('t+1'!V9652*'t+1'!X9652+'t+2'!V9652*'t+2'!X9652+'t+3'!V9652*'t+3'!X9652+'t+4'!V9652*'t+4'!X9652)/4</f>
        <v>0.00362617031549754</v>
      </c>
    </row>
    <row r="9653" customFormat="false" ht="12.8" hidden="false" customHeight="false" outlineLevel="0" collapsed="false">
      <c r="A9653" s="0" t="n">
        <f aca="false">('t+1'!U9653*'t+1'!W9653+'t+2'!U9653*'t+2'!W9653+'t+3'!U9653*'t+3'!W9653+'t+4'!U9653*'t+4'!W9653)/4</f>
        <v>0.000186785205821335</v>
      </c>
      <c r="B9653" s="0" t="n">
        <f aca="false">('t+1'!V9653*'t+1'!X9653+'t+2'!V9653*'t+2'!X9653+'t+3'!V9653*'t+3'!X9653+'t+4'!V9653*'t+4'!X9653)/4</f>
        <v>0.00414475233221548</v>
      </c>
    </row>
    <row r="9654" customFormat="false" ht="12.8" hidden="false" customHeight="false" outlineLevel="0" collapsed="false">
      <c r="A9654" s="0" t="n">
        <f aca="false">('t+1'!U9654*'t+1'!W9654+'t+2'!U9654*'t+2'!W9654+'t+3'!U9654*'t+3'!W9654+'t+4'!U9654*'t+4'!W9654)/4</f>
        <v>0.000232156732628053</v>
      </c>
      <c r="B9654" s="0" t="n">
        <f aca="false">('t+1'!V9654*'t+1'!X9654+'t+2'!V9654*'t+2'!X9654+'t+3'!V9654*'t+3'!X9654+'t+4'!V9654*'t+4'!X9654)/4</f>
        <v>0.00534100485566576</v>
      </c>
    </row>
    <row r="9655" customFormat="false" ht="12.8" hidden="false" customHeight="false" outlineLevel="0" collapsed="false">
      <c r="A9655" s="0" t="n">
        <f aca="false">('t+1'!U9655*'t+1'!W9655+'t+2'!U9655*'t+2'!W9655+'t+3'!U9655*'t+3'!W9655+'t+4'!U9655*'t+4'!W9655)/4</f>
        <v>0.000100288611075313</v>
      </c>
      <c r="B9655" s="0" t="n">
        <f aca="false">('t+1'!V9655*'t+1'!X9655+'t+2'!V9655*'t+2'!X9655+'t+3'!V9655*'t+3'!X9655+'t+4'!V9655*'t+4'!X9655)/4</f>
        <v>0.00438586851455055</v>
      </c>
    </row>
    <row r="9656" customFormat="false" ht="12.8" hidden="false" customHeight="false" outlineLevel="0" collapsed="false">
      <c r="A9656" s="0" t="n">
        <f aca="false">('t+1'!U9656*'t+1'!W9656+'t+2'!U9656*'t+2'!W9656+'t+3'!U9656*'t+3'!W9656+'t+4'!U9656*'t+4'!W9656)/4</f>
        <v>0.00017843384181307</v>
      </c>
      <c r="B9656" s="0" t="n">
        <f aca="false">('t+1'!V9656*'t+1'!X9656+'t+2'!V9656*'t+2'!X9656+'t+3'!V9656*'t+3'!X9656+'t+4'!V9656*'t+4'!X9656)/4</f>
        <v>0.00591663360100818</v>
      </c>
    </row>
    <row r="9657" customFormat="false" ht="12.8" hidden="false" customHeight="false" outlineLevel="0" collapsed="false">
      <c r="A9657" s="0" t="n">
        <f aca="false">('t+1'!U9657*'t+1'!W9657+'t+2'!U9657*'t+2'!W9657+'t+3'!U9657*'t+3'!W9657+'t+4'!U9657*'t+4'!W9657)/4</f>
        <v>0.000461973014409187</v>
      </c>
      <c r="B9657" s="0" t="n">
        <f aca="false">('t+1'!V9657*'t+1'!X9657+'t+2'!V9657*'t+2'!X9657+'t+3'!V9657*'t+3'!X9657+'t+4'!V9657*'t+4'!X9657)/4</f>
        <v>0.00530378684200054</v>
      </c>
    </row>
    <row r="9658" customFormat="false" ht="12.8" hidden="false" customHeight="false" outlineLevel="0" collapsed="false">
      <c r="A9658" s="0" t="n">
        <f aca="false">('t+1'!U9658*'t+1'!W9658+'t+2'!U9658*'t+2'!W9658+'t+3'!U9658*'t+3'!W9658+'t+4'!U9658*'t+4'!W9658)/4</f>
        <v>0.000250678448727573</v>
      </c>
      <c r="B9658" s="0" t="n">
        <f aca="false">('t+1'!V9658*'t+1'!X9658+'t+2'!V9658*'t+2'!X9658+'t+3'!V9658*'t+3'!X9658+'t+4'!V9658*'t+4'!X9658)/4</f>
        <v>0.00421972578458063</v>
      </c>
    </row>
    <row r="9659" customFormat="false" ht="12.8" hidden="false" customHeight="false" outlineLevel="0" collapsed="false">
      <c r="A9659" s="0" t="n">
        <f aca="false">('t+1'!U9659*'t+1'!W9659+'t+2'!U9659*'t+2'!W9659+'t+3'!U9659*'t+3'!W9659+'t+4'!U9659*'t+4'!W9659)/4</f>
        <v>0.000193079363586546</v>
      </c>
      <c r="B9659" s="0" t="n">
        <f aca="false">('t+1'!V9659*'t+1'!X9659+'t+2'!V9659*'t+2'!X9659+'t+3'!V9659*'t+3'!X9659+'t+4'!V9659*'t+4'!X9659)/4</f>
        <v>0.00463655851344998</v>
      </c>
    </row>
    <row r="9660" customFormat="false" ht="12.8" hidden="false" customHeight="false" outlineLevel="0" collapsed="false">
      <c r="A9660" s="0" t="n">
        <f aca="false">('t+1'!U9660*'t+1'!W9660+'t+2'!U9660*'t+2'!W9660+'t+3'!U9660*'t+3'!W9660+'t+4'!U9660*'t+4'!W9660)/4</f>
        <v>0.000415474399331009</v>
      </c>
      <c r="B9660" s="0" t="n">
        <f aca="false">('t+1'!V9660*'t+1'!X9660+'t+2'!V9660*'t+2'!X9660+'t+3'!V9660*'t+3'!X9660+'t+4'!V9660*'t+4'!X9660)/4</f>
        <v>0.00535648605250206</v>
      </c>
    </row>
    <row r="9661" customFormat="false" ht="12.8" hidden="false" customHeight="false" outlineLevel="0" collapsed="false">
      <c r="A9661" s="0" t="n">
        <f aca="false">('t+1'!U9661*'t+1'!W9661+'t+2'!U9661*'t+2'!W9661+'t+3'!U9661*'t+3'!W9661+'t+4'!U9661*'t+4'!W9661)/4</f>
        <v>0.000118685144106275</v>
      </c>
      <c r="B9661" s="0" t="n">
        <f aca="false">('t+1'!V9661*'t+1'!X9661+'t+2'!V9661*'t+2'!X9661+'t+3'!V9661*'t+3'!X9661+'t+4'!V9661*'t+4'!X9661)/4</f>
        <v>0.00400704321684547</v>
      </c>
    </row>
    <row r="9662" customFormat="false" ht="12.8" hidden="false" customHeight="false" outlineLevel="0" collapsed="false">
      <c r="A9662" s="0" t="n">
        <f aca="false">('t+1'!U9662*'t+1'!W9662+'t+2'!U9662*'t+2'!W9662+'t+3'!U9662*'t+3'!W9662+'t+4'!U9662*'t+4'!W9662)/4</f>
        <v>5.50075785200057E-005</v>
      </c>
      <c r="B9662" s="0" t="n">
        <f aca="false">('t+1'!V9662*'t+1'!X9662+'t+2'!V9662*'t+2'!X9662+'t+3'!V9662*'t+3'!X9662+'t+4'!V9662*'t+4'!X9662)/4</f>
        <v>0.00361081704296006</v>
      </c>
    </row>
    <row r="9663" customFormat="false" ht="12.8" hidden="false" customHeight="false" outlineLevel="0" collapsed="false">
      <c r="A9663" s="0" t="n">
        <f aca="false">('t+1'!U9663*'t+1'!W9663+'t+2'!U9663*'t+2'!W9663+'t+3'!U9663*'t+3'!W9663+'t+4'!U9663*'t+4'!W9663)/4</f>
        <v>5.00285720784248E-005</v>
      </c>
      <c r="B9663" s="0" t="n">
        <f aca="false">('t+1'!V9663*'t+1'!X9663+'t+2'!V9663*'t+2'!X9663+'t+3'!V9663*'t+3'!X9663+'t+4'!V9663*'t+4'!X9663)/4</f>
        <v>0.00330048142113878</v>
      </c>
    </row>
    <row r="9664" customFormat="false" ht="12.8" hidden="false" customHeight="false" outlineLevel="0" collapsed="false">
      <c r="A9664" s="0" t="n">
        <f aca="false">('t+1'!U9664*'t+1'!W9664+'t+2'!U9664*'t+2'!W9664+'t+3'!U9664*'t+3'!W9664+'t+4'!U9664*'t+4'!W9664)/4</f>
        <v>0.000202834380464372</v>
      </c>
      <c r="B9664" s="0" t="n">
        <f aca="false">('t+1'!V9664*'t+1'!X9664+'t+2'!V9664*'t+2'!X9664+'t+3'!V9664*'t+3'!X9664+'t+4'!V9664*'t+4'!X9664)/4</f>
        <v>0.00255955938216173</v>
      </c>
    </row>
    <row r="9665" customFormat="false" ht="12.8" hidden="false" customHeight="false" outlineLevel="0" collapsed="false">
      <c r="A9665" s="0" t="n">
        <f aca="false">('t+1'!U9665*'t+1'!W9665+'t+2'!U9665*'t+2'!W9665+'t+3'!U9665*'t+3'!W9665+'t+4'!U9665*'t+4'!W9665)/4</f>
        <v>0.000250384917346591</v>
      </c>
      <c r="B9665" s="0" t="n">
        <f aca="false">('t+1'!V9665*'t+1'!X9665+'t+2'!V9665*'t+2'!X9665+'t+3'!V9665*'t+3'!X9665+'t+4'!V9665*'t+4'!X9665)/4</f>
        <v>0.00483313759842315</v>
      </c>
    </row>
    <row r="9666" customFormat="false" ht="12.8" hidden="false" customHeight="false" outlineLevel="0" collapsed="false">
      <c r="A9666" s="0" t="n">
        <f aca="false">('t+1'!U9666*'t+1'!W9666+'t+2'!U9666*'t+2'!W9666+'t+3'!U9666*'t+3'!W9666+'t+4'!U9666*'t+4'!W9666)/4</f>
        <v>9.87384419753814E-005</v>
      </c>
      <c r="B9666" s="0" t="n">
        <f aca="false">('t+1'!V9666*'t+1'!X9666+'t+2'!V9666*'t+2'!X9666+'t+3'!V9666*'t+3'!X9666+'t+4'!V9666*'t+4'!X9666)/4</f>
        <v>0.00469472183089145</v>
      </c>
    </row>
    <row r="9667" customFormat="false" ht="12.8" hidden="false" customHeight="false" outlineLevel="0" collapsed="false">
      <c r="A9667" s="0" t="n">
        <f aca="false">('t+1'!U9667*'t+1'!W9667+'t+2'!U9667*'t+2'!W9667+'t+3'!U9667*'t+3'!W9667+'t+4'!U9667*'t+4'!W9667)/4</f>
        <v>0.000320934688456534</v>
      </c>
      <c r="B9667" s="0" t="n">
        <f aca="false">('t+1'!V9667*'t+1'!X9667+'t+2'!V9667*'t+2'!X9667+'t+3'!V9667*'t+3'!X9667+'t+4'!V9667*'t+4'!X9667)/4</f>
        <v>0.00550766002050086</v>
      </c>
    </row>
    <row r="9668" customFormat="false" ht="12.8" hidden="false" customHeight="false" outlineLevel="0" collapsed="false">
      <c r="A9668" s="0" t="n">
        <f aca="false">('t+1'!U9668*'t+1'!W9668+'t+2'!U9668*'t+2'!W9668+'t+3'!U9668*'t+3'!W9668+'t+4'!U9668*'t+4'!W9668)/4</f>
        <v>0.000146448961107254</v>
      </c>
      <c r="B9668" s="0" t="n">
        <f aca="false">('t+1'!V9668*'t+1'!X9668+'t+2'!V9668*'t+2'!X9668+'t+3'!V9668*'t+3'!X9668+'t+4'!V9668*'t+4'!X9668)/4</f>
        <v>0.0036340749170723</v>
      </c>
    </row>
    <row r="9669" customFormat="false" ht="12.8" hidden="false" customHeight="false" outlineLevel="0" collapsed="false">
      <c r="A9669" s="0" t="n">
        <f aca="false">('t+1'!U9669*'t+1'!W9669+'t+2'!U9669*'t+2'!W9669+'t+3'!U9669*'t+3'!W9669+'t+4'!U9669*'t+4'!W9669)/4</f>
        <v>0.000785038441219201</v>
      </c>
      <c r="B9669" s="0" t="n">
        <f aca="false">('t+1'!V9669*'t+1'!X9669+'t+2'!V9669*'t+2'!X9669+'t+3'!V9669*'t+3'!X9669+'t+4'!V9669*'t+4'!X9669)/4</f>
        <v>0.0054700904433883</v>
      </c>
    </row>
    <row r="9670" customFormat="false" ht="12.8" hidden="false" customHeight="false" outlineLevel="0" collapsed="false">
      <c r="A9670" s="0" t="n">
        <f aca="false">('t+1'!U9670*'t+1'!W9670+'t+2'!U9670*'t+2'!W9670+'t+3'!U9670*'t+3'!W9670+'t+4'!U9670*'t+4'!W9670)/4</f>
        <v>0.000242372201368616</v>
      </c>
      <c r="B9670" s="0" t="n">
        <f aca="false">('t+1'!V9670*'t+1'!X9670+'t+2'!V9670*'t+2'!X9670+'t+3'!V9670*'t+3'!X9670+'t+4'!V9670*'t+4'!X9670)/4</f>
        <v>0.00544421498360002</v>
      </c>
    </row>
    <row r="9671" customFormat="false" ht="12.8" hidden="false" customHeight="false" outlineLevel="0" collapsed="false">
      <c r="A9671" s="0" t="n">
        <f aca="false">('t+1'!U9671*'t+1'!W9671+'t+2'!U9671*'t+2'!W9671+'t+3'!U9671*'t+3'!W9671+'t+4'!U9671*'t+4'!W9671)/4</f>
        <v>0.000115745029794956</v>
      </c>
      <c r="B9671" s="0" t="n">
        <f aca="false">('t+1'!V9671*'t+1'!X9671+'t+2'!V9671*'t+2'!X9671+'t+3'!V9671*'t+3'!X9671+'t+4'!V9671*'t+4'!X9671)/4</f>
        <v>0.00399951739645119</v>
      </c>
    </row>
    <row r="9672" customFormat="false" ht="12.8" hidden="false" customHeight="false" outlineLevel="0" collapsed="false">
      <c r="A9672" s="0" t="n">
        <f aca="false">('t+1'!U9672*'t+1'!W9672+'t+2'!U9672*'t+2'!W9672+'t+3'!U9672*'t+3'!W9672+'t+4'!U9672*'t+4'!W9672)/4</f>
        <v>0.000127754676201673</v>
      </c>
      <c r="B9672" s="0" t="n">
        <f aca="false">('t+1'!V9672*'t+1'!X9672+'t+2'!V9672*'t+2'!X9672+'t+3'!V9672*'t+3'!X9672+'t+4'!V9672*'t+4'!X9672)/4</f>
        <v>0.00430719019303081</v>
      </c>
    </row>
    <row r="9673" customFormat="false" ht="12.8" hidden="false" customHeight="false" outlineLevel="0" collapsed="false">
      <c r="A9673" s="0" t="n">
        <f aca="false">('t+1'!U9673*'t+1'!W9673+'t+2'!U9673*'t+2'!W9673+'t+3'!U9673*'t+3'!W9673+'t+4'!U9673*'t+4'!W9673)/4</f>
        <v>0.000415430385596873</v>
      </c>
      <c r="B9673" s="0" t="n">
        <f aca="false">('t+1'!V9673*'t+1'!X9673+'t+2'!V9673*'t+2'!X9673+'t+3'!V9673*'t+3'!X9673+'t+4'!V9673*'t+4'!X9673)/4</f>
        <v>0.00540843640477583</v>
      </c>
    </row>
    <row r="9674" customFormat="false" ht="12.8" hidden="false" customHeight="false" outlineLevel="0" collapsed="false">
      <c r="A9674" s="0" t="n">
        <f aca="false">('t+1'!U9674*'t+1'!W9674+'t+2'!U9674*'t+2'!W9674+'t+3'!U9674*'t+3'!W9674+'t+4'!U9674*'t+4'!W9674)/4</f>
        <v>0.000338324124265349</v>
      </c>
      <c r="B9674" s="0" t="n">
        <f aca="false">('t+1'!V9674*'t+1'!X9674+'t+2'!V9674*'t+2'!X9674+'t+3'!V9674*'t+3'!X9674+'t+4'!V9674*'t+4'!X9674)/4</f>
        <v>0.00285080558488981</v>
      </c>
    </row>
    <row r="9675" customFormat="false" ht="12.8" hidden="false" customHeight="false" outlineLevel="0" collapsed="false">
      <c r="A9675" s="0" t="n">
        <f aca="false">('t+1'!U9675*'t+1'!W9675+'t+2'!U9675*'t+2'!W9675+'t+3'!U9675*'t+3'!W9675+'t+4'!U9675*'t+4'!W9675)/4</f>
        <v>0.000157628510863487</v>
      </c>
      <c r="B9675" s="0" t="n">
        <f aca="false">('t+1'!V9675*'t+1'!X9675+'t+2'!V9675*'t+2'!X9675+'t+3'!V9675*'t+3'!X9675+'t+4'!V9675*'t+4'!X9675)/4</f>
        <v>0.00472313314092123</v>
      </c>
    </row>
    <row r="9676" customFormat="false" ht="12.8" hidden="false" customHeight="false" outlineLevel="0" collapsed="false">
      <c r="A9676" s="0" t="n">
        <f aca="false">('t+1'!U9676*'t+1'!W9676+'t+2'!U9676*'t+2'!W9676+'t+3'!U9676*'t+3'!W9676+'t+4'!U9676*'t+4'!W9676)/4</f>
        <v>0.00022462500518055</v>
      </c>
      <c r="B9676" s="0" t="n">
        <f aca="false">('t+1'!V9676*'t+1'!X9676+'t+2'!V9676*'t+2'!X9676+'t+3'!V9676*'t+3'!X9676+'t+4'!V9676*'t+4'!X9676)/4</f>
        <v>0.00523542102468352</v>
      </c>
    </row>
    <row r="9677" customFormat="false" ht="12.8" hidden="false" customHeight="false" outlineLevel="0" collapsed="false">
      <c r="A9677" s="0" t="n">
        <f aca="false">('t+1'!U9677*'t+1'!W9677+'t+2'!U9677*'t+2'!W9677+'t+3'!U9677*'t+3'!W9677+'t+4'!U9677*'t+4'!W9677)/4</f>
        <v>0.000203590419641632</v>
      </c>
      <c r="B9677" s="0" t="n">
        <f aca="false">('t+1'!V9677*'t+1'!X9677+'t+2'!V9677*'t+2'!X9677+'t+3'!V9677*'t+3'!X9677+'t+4'!V9677*'t+4'!X9677)/4</f>
        <v>0.00595279119235599</v>
      </c>
    </row>
    <row r="9678" customFormat="false" ht="12.8" hidden="false" customHeight="false" outlineLevel="0" collapsed="false">
      <c r="A9678" s="0" t="n">
        <f aca="false">('t+1'!U9678*'t+1'!W9678+'t+2'!U9678*'t+2'!W9678+'t+3'!U9678*'t+3'!W9678+'t+4'!U9678*'t+4'!W9678)/4</f>
        <v>0.000109321689083685</v>
      </c>
      <c r="B9678" s="0" t="n">
        <f aca="false">('t+1'!V9678*'t+1'!X9678+'t+2'!V9678*'t+2'!X9678+'t+3'!V9678*'t+3'!X9678+'t+4'!V9678*'t+4'!X9678)/4</f>
        <v>0.00387651641634941</v>
      </c>
    </row>
    <row r="9679" customFormat="false" ht="12.8" hidden="false" customHeight="false" outlineLevel="0" collapsed="false">
      <c r="A9679" s="0" t="n">
        <f aca="false">('t+1'!U9679*'t+1'!W9679+'t+2'!U9679*'t+2'!W9679+'t+3'!U9679*'t+3'!W9679+'t+4'!U9679*'t+4'!W9679)/4</f>
        <v>0.000475626211303706</v>
      </c>
      <c r="B9679" s="0" t="n">
        <f aca="false">('t+1'!V9679*'t+1'!X9679+'t+2'!V9679*'t+2'!X9679+'t+3'!V9679*'t+3'!X9679+'t+4'!V9679*'t+4'!X9679)/4</f>
        <v>0.00573545380809853</v>
      </c>
    </row>
    <row r="9680" customFormat="false" ht="12.8" hidden="false" customHeight="false" outlineLevel="0" collapsed="false">
      <c r="A9680" s="0" t="n">
        <f aca="false">('t+1'!U9680*'t+1'!W9680+'t+2'!U9680*'t+2'!W9680+'t+3'!U9680*'t+3'!W9680+'t+4'!U9680*'t+4'!W9680)/4</f>
        <v>7.03212925381027E-005</v>
      </c>
      <c r="B9680" s="0" t="n">
        <f aca="false">('t+1'!V9680*'t+1'!X9680+'t+2'!V9680*'t+2'!X9680+'t+3'!V9680*'t+3'!X9680+'t+4'!V9680*'t+4'!X9680)/4</f>
        <v>0.00275381230488823</v>
      </c>
    </row>
    <row r="9681" customFormat="false" ht="12.8" hidden="false" customHeight="false" outlineLevel="0" collapsed="false">
      <c r="A9681" s="0" t="n">
        <f aca="false">('t+1'!U9681*'t+1'!W9681+'t+2'!U9681*'t+2'!W9681+'t+3'!U9681*'t+3'!W9681+'t+4'!U9681*'t+4'!W9681)/4</f>
        <v>0.000176510906998526</v>
      </c>
      <c r="B9681" s="0" t="n">
        <f aca="false">('t+1'!V9681*'t+1'!X9681+'t+2'!V9681*'t+2'!X9681+'t+3'!V9681*'t+3'!X9681+'t+4'!V9681*'t+4'!X9681)/4</f>
        <v>0.00427532689305707</v>
      </c>
    </row>
    <row r="9682" customFormat="false" ht="12.8" hidden="false" customHeight="false" outlineLevel="0" collapsed="false">
      <c r="A9682" s="0" t="n">
        <f aca="false">('t+1'!U9682*'t+1'!W9682+'t+2'!U9682*'t+2'!W9682+'t+3'!U9682*'t+3'!W9682+'t+4'!U9682*'t+4'!W9682)/4</f>
        <v>7.35062762047281E-005</v>
      </c>
      <c r="B9682" s="0" t="n">
        <f aca="false">('t+1'!V9682*'t+1'!X9682+'t+2'!V9682*'t+2'!X9682+'t+3'!V9682*'t+3'!X9682+'t+4'!V9682*'t+4'!X9682)/4</f>
        <v>0.00241946162881719</v>
      </c>
    </row>
    <row r="9683" customFormat="false" ht="12.8" hidden="false" customHeight="false" outlineLevel="0" collapsed="false">
      <c r="A9683" s="0" t="n">
        <f aca="false">('t+1'!U9683*'t+1'!W9683+'t+2'!U9683*'t+2'!W9683+'t+3'!U9683*'t+3'!W9683+'t+4'!U9683*'t+4'!W9683)/4</f>
        <v>7.68681830936748E-005</v>
      </c>
      <c r="B9683" s="0" t="n">
        <f aca="false">('t+1'!V9683*'t+1'!X9683+'t+2'!V9683*'t+2'!X9683+'t+3'!V9683*'t+3'!X9683+'t+4'!V9683*'t+4'!X9683)/4</f>
        <v>0.00263683913604784</v>
      </c>
    </row>
    <row r="9684" customFormat="false" ht="12.8" hidden="false" customHeight="false" outlineLevel="0" collapsed="false">
      <c r="A9684" s="0" t="n">
        <f aca="false">('t+1'!U9684*'t+1'!W9684+'t+2'!U9684*'t+2'!W9684+'t+3'!U9684*'t+3'!W9684+'t+4'!U9684*'t+4'!W9684)/4</f>
        <v>0.000298119685313417</v>
      </c>
      <c r="B9684" s="0" t="n">
        <f aca="false">('t+1'!V9684*'t+1'!X9684+'t+2'!V9684*'t+2'!X9684+'t+3'!V9684*'t+3'!X9684+'t+4'!V9684*'t+4'!X9684)/4</f>
        <v>0.00434726719484079</v>
      </c>
    </row>
    <row r="9685" customFormat="false" ht="12.8" hidden="false" customHeight="false" outlineLevel="0" collapsed="false">
      <c r="A9685" s="0" t="n">
        <f aca="false">('t+1'!U9685*'t+1'!W9685+'t+2'!U9685*'t+2'!W9685+'t+3'!U9685*'t+3'!W9685+'t+4'!U9685*'t+4'!W9685)/4</f>
        <v>2.13425993705914E-005</v>
      </c>
      <c r="B9685" s="0" t="n">
        <f aca="false">('t+1'!V9685*'t+1'!X9685+'t+2'!V9685*'t+2'!X9685+'t+3'!V9685*'t+3'!X9685+'t+4'!V9685*'t+4'!X9685)/4</f>
        <v>0.00156629419054291</v>
      </c>
    </row>
    <row r="9686" customFormat="false" ht="12.8" hidden="false" customHeight="false" outlineLevel="0" collapsed="false">
      <c r="A9686" s="0" t="n">
        <f aca="false">('t+1'!U9686*'t+1'!W9686+'t+2'!U9686*'t+2'!W9686+'t+3'!U9686*'t+3'!W9686+'t+4'!U9686*'t+4'!W9686)/4</f>
        <v>0.000254852653851973</v>
      </c>
      <c r="B9686" s="0" t="n">
        <f aca="false">('t+1'!V9686*'t+1'!X9686+'t+2'!V9686*'t+2'!X9686+'t+3'!V9686*'t+3'!X9686+'t+4'!V9686*'t+4'!X9686)/4</f>
        <v>0.00369250806741238</v>
      </c>
    </row>
    <row r="9687" customFormat="false" ht="12.8" hidden="false" customHeight="false" outlineLevel="0" collapsed="false">
      <c r="A9687" s="0" t="n">
        <f aca="false">('t+1'!U9687*'t+1'!W9687+'t+2'!U9687*'t+2'!W9687+'t+3'!U9687*'t+3'!W9687+'t+4'!U9687*'t+4'!W9687)/4</f>
        <v>0.000132912885148899</v>
      </c>
      <c r="B9687" s="0" t="n">
        <f aca="false">('t+1'!V9687*'t+1'!X9687+'t+2'!V9687*'t+2'!X9687+'t+3'!V9687*'t+3'!X9687+'t+4'!V9687*'t+4'!X9687)/4</f>
        <v>0.00585471001291862</v>
      </c>
    </row>
    <row r="9688" customFormat="false" ht="12.8" hidden="false" customHeight="false" outlineLevel="0" collapsed="false">
      <c r="A9688" s="0" t="n">
        <f aca="false">('t+1'!U9688*'t+1'!W9688+'t+2'!U9688*'t+2'!W9688+'t+3'!U9688*'t+3'!W9688+'t+4'!U9688*'t+4'!W9688)/4</f>
        <v>0.000101516673387802</v>
      </c>
      <c r="B9688" s="0" t="n">
        <f aca="false">('t+1'!V9688*'t+1'!X9688+'t+2'!V9688*'t+2'!X9688+'t+3'!V9688*'t+3'!X9688+'t+4'!V9688*'t+4'!X9688)/4</f>
        <v>0.0032621338401463</v>
      </c>
    </row>
    <row r="9689" customFormat="false" ht="12.8" hidden="false" customHeight="false" outlineLevel="0" collapsed="false">
      <c r="A9689" s="0" t="n">
        <f aca="false">('t+1'!U9689*'t+1'!W9689+'t+2'!U9689*'t+2'!W9689+'t+3'!U9689*'t+3'!W9689+'t+4'!U9689*'t+4'!W9689)/4</f>
        <v>0.000112980856508003</v>
      </c>
      <c r="B9689" s="0" t="n">
        <f aca="false">('t+1'!V9689*'t+1'!X9689+'t+2'!V9689*'t+2'!X9689+'t+3'!V9689*'t+3'!X9689+'t+4'!V9689*'t+4'!X9689)/4</f>
        <v>0.00444812192908105</v>
      </c>
    </row>
    <row r="9690" customFormat="false" ht="12.8" hidden="false" customHeight="false" outlineLevel="0" collapsed="false">
      <c r="A9690" s="0" t="n">
        <f aca="false">('t+1'!U9690*'t+1'!W9690+'t+2'!U9690*'t+2'!W9690+'t+3'!U9690*'t+3'!W9690+'t+4'!U9690*'t+4'!W9690)/4</f>
        <v>0.000148729651013357</v>
      </c>
      <c r="B9690" s="0" t="n">
        <f aca="false">('t+1'!V9690*'t+1'!X9690+'t+2'!V9690*'t+2'!X9690+'t+3'!V9690*'t+3'!X9690+'t+4'!V9690*'t+4'!X9690)/4</f>
        <v>0.00289818282938809</v>
      </c>
    </row>
    <row r="9691" customFormat="false" ht="12.8" hidden="false" customHeight="false" outlineLevel="0" collapsed="false">
      <c r="A9691" s="0" t="n">
        <f aca="false">('t+1'!U9691*'t+1'!W9691+'t+2'!U9691*'t+2'!W9691+'t+3'!U9691*'t+3'!W9691+'t+4'!U9691*'t+4'!W9691)/4</f>
        <v>0.000576983733259592</v>
      </c>
      <c r="B9691" s="0" t="n">
        <f aca="false">('t+1'!V9691*'t+1'!X9691+'t+2'!V9691*'t+2'!X9691+'t+3'!V9691*'t+3'!X9691+'t+4'!V9691*'t+4'!X9691)/4</f>
        <v>0.00524005172028648</v>
      </c>
    </row>
    <row r="9692" customFormat="false" ht="12.8" hidden="false" customHeight="false" outlineLevel="0" collapsed="false">
      <c r="A9692" s="0" t="n">
        <f aca="false">('t+1'!U9692*'t+1'!W9692+'t+2'!U9692*'t+2'!W9692+'t+3'!U9692*'t+3'!W9692+'t+4'!U9692*'t+4'!W9692)/4</f>
        <v>0.000143908947201115</v>
      </c>
      <c r="B9692" s="0" t="n">
        <f aca="false">('t+1'!V9692*'t+1'!X9692+'t+2'!V9692*'t+2'!X9692+'t+3'!V9692*'t+3'!X9692+'t+4'!V9692*'t+4'!X9692)/4</f>
        <v>0.00677520025782947</v>
      </c>
    </row>
    <row r="9693" customFormat="false" ht="12.8" hidden="false" customHeight="false" outlineLevel="0" collapsed="false">
      <c r="A9693" s="0" t="n">
        <f aca="false">('t+1'!U9693*'t+1'!W9693+'t+2'!U9693*'t+2'!W9693+'t+3'!U9693*'t+3'!W9693+'t+4'!U9693*'t+4'!W9693)/4</f>
        <v>0.000318676258636758</v>
      </c>
      <c r="B9693" s="0" t="n">
        <f aca="false">('t+1'!V9693*'t+1'!X9693+'t+2'!V9693*'t+2'!X9693+'t+3'!V9693*'t+3'!X9693+'t+4'!V9693*'t+4'!X9693)/4</f>
        <v>0.00440761073405967</v>
      </c>
    </row>
    <row r="9694" customFormat="false" ht="12.8" hidden="false" customHeight="false" outlineLevel="0" collapsed="false">
      <c r="A9694" s="0" t="n">
        <f aca="false">('t+1'!U9694*'t+1'!W9694+'t+2'!U9694*'t+2'!W9694+'t+3'!U9694*'t+3'!W9694+'t+4'!U9694*'t+4'!W9694)/4</f>
        <v>6.65957739912585E-005</v>
      </c>
      <c r="B9694" s="0" t="n">
        <f aca="false">('t+1'!V9694*'t+1'!X9694+'t+2'!V9694*'t+2'!X9694+'t+3'!V9694*'t+3'!X9694+'t+4'!V9694*'t+4'!X9694)/4</f>
        <v>0.00407074488606506</v>
      </c>
    </row>
    <row r="9695" customFormat="false" ht="12.8" hidden="false" customHeight="false" outlineLevel="0" collapsed="false">
      <c r="A9695" s="0" t="n">
        <f aca="false">('t+1'!U9695*'t+1'!W9695+'t+2'!U9695*'t+2'!W9695+'t+3'!U9695*'t+3'!W9695+'t+4'!U9695*'t+4'!W9695)/4</f>
        <v>0.000413344999654812</v>
      </c>
      <c r="B9695" s="0" t="n">
        <f aca="false">('t+1'!V9695*'t+1'!X9695+'t+2'!V9695*'t+2'!X9695+'t+3'!V9695*'t+3'!X9695+'t+4'!V9695*'t+4'!X9695)/4</f>
        <v>0.00662585065677051</v>
      </c>
    </row>
    <row r="9696" customFormat="false" ht="12.8" hidden="false" customHeight="false" outlineLevel="0" collapsed="false">
      <c r="A9696" s="0" t="n">
        <f aca="false">('t+1'!U9696*'t+1'!W9696+'t+2'!U9696*'t+2'!W9696+'t+3'!U9696*'t+3'!W9696+'t+4'!U9696*'t+4'!W9696)/4</f>
        <v>0.000276744816399451</v>
      </c>
      <c r="B9696" s="0" t="n">
        <f aca="false">('t+1'!V9696*'t+1'!X9696+'t+2'!V9696*'t+2'!X9696+'t+3'!V9696*'t+3'!X9696+'t+4'!V9696*'t+4'!X9696)/4</f>
        <v>0.00319102937090051</v>
      </c>
    </row>
    <row r="9697" customFormat="false" ht="12.8" hidden="false" customHeight="false" outlineLevel="0" collapsed="false">
      <c r="A9697" s="0" t="n">
        <f aca="false">('t+1'!U9697*'t+1'!W9697+'t+2'!U9697*'t+2'!W9697+'t+3'!U9697*'t+3'!W9697+'t+4'!U9697*'t+4'!W9697)/4</f>
        <v>0.000346384314705611</v>
      </c>
      <c r="B9697" s="0" t="n">
        <f aca="false">('t+1'!V9697*'t+1'!X9697+'t+2'!V9697*'t+2'!X9697+'t+3'!V9697*'t+3'!X9697+'t+4'!V9697*'t+4'!X9697)/4</f>
        <v>0.00285253529735358</v>
      </c>
    </row>
    <row r="9698" customFormat="false" ht="12.8" hidden="false" customHeight="false" outlineLevel="0" collapsed="false">
      <c r="A9698" s="0" t="n">
        <f aca="false">('t+1'!U9698*'t+1'!W9698+'t+2'!U9698*'t+2'!W9698+'t+3'!U9698*'t+3'!W9698+'t+4'!U9698*'t+4'!W9698)/4</f>
        <v>8.91582698707577E-005</v>
      </c>
      <c r="B9698" s="0" t="n">
        <f aca="false">('t+1'!V9698*'t+1'!X9698+'t+2'!V9698*'t+2'!X9698+'t+3'!V9698*'t+3'!X9698+'t+4'!V9698*'t+4'!X9698)/4</f>
        <v>0.00412868748117833</v>
      </c>
    </row>
    <row r="9699" customFormat="false" ht="12.8" hidden="false" customHeight="false" outlineLevel="0" collapsed="false">
      <c r="A9699" s="0" t="n">
        <f aca="false">('t+1'!U9699*'t+1'!W9699+'t+2'!U9699*'t+2'!W9699+'t+3'!U9699*'t+3'!W9699+'t+4'!U9699*'t+4'!W9699)/4</f>
        <v>0.000239558168051252</v>
      </c>
      <c r="B9699" s="0" t="n">
        <f aca="false">('t+1'!V9699*'t+1'!X9699+'t+2'!V9699*'t+2'!X9699+'t+3'!V9699*'t+3'!X9699+'t+4'!V9699*'t+4'!X9699)/4</f>
        <v>0.00335000877973846</v>
      </c>
    </row>
    <row r="9700" customFormat="false" ht="12.8" hidden="false" customHeight="false" outlineLevel="0" collapsed="false">
      <c r="A9700" s="0" t="n">
        <f aca="false">('t+1'!U9700*'t+1'!W9700+'t+2'!U9700*'t+2'!W9700+'t+3'!U9700*'t+3'!W9700+'t+4'!U9700*'t+4'!W9700)/4</f>
        <v>0.000132554326347376</v>
      </c>
      <c r="B9700" s="0" t="n">
        <f aca="false">('t+1'!V9700*'t+1'!X9700+'t+2'!V9700*'t+2'!X9700+'t+3'!V9700*'t+3'!X9700+'t+4'!V9700*'t+4'!X9700)/4</f>
        <v>0.00551407868522694</v>
      </c>
    </row>
    <row r="9701" customFormat="false" ht="12.8" hidden="false" customHeight="false" outlineLevel="0" collapsed="false">
      <c r="A9701" s="0" t="n">
        <f aca="false">('t+1'!U9701*'t+1'!W9701+'t+2'!U9701*'t+2'!W9701+'t+3'!U9701*'t+3'!W9701+'t+4'!U9701*'t+4'!W9701)/4</f>
        <v>0.000142385323514089</v>
      </c>
      <c r="B9701" s="0" t="n">
        <f aca="false">('t+1'!V9701*'t+1'!X9701+'t+2'!V9701*'t+2'!X9701+'t+3'!V9701*'t+3'!X9701+'t+4'!V9701*'t+4'!X9701)/4</f>
        <v>0.00353562320173823</v>
      </c>
    </row>
    <row r="9702" customFormat="false" ht="12.8" hidden="false" customHeight="false" outlineLevel="0" collapsed="false">
      <c r="A9702" s="0" t="n">
        <f aca="false">('t+1'!U9702*'t+1'!W9702+'t+2'!U9702*'t+2'!W9702+'t+3'!U9702*'t+3'!W9702+'t+4'!U9702*'t+4'!W9702)/4</f>
        <v>4.48598071160305E-005</v>
      </c>
      <c r="B9702" s="0" t="n">
        <f aca="false">('t+1'!V9702*'t+1'!X9702+'t+2'!V9702*'t+2'!X9702+'t+3'!V9702*'t+3'!X9702+'t+4'!V9702*'t+4'!X9702)/4</f>
        <v>0.00229229592749248</v>
      </c>
    </row>
    <row r="9703" customFormat="false" ht="12.8" hidden="false" customHeight="false" outlineLevel="0" collapsed="false">
      <c r="A9703" s="0" t="n">
        <f aca="false">('t+1'!U9703*'t+1'!W9703+'t+2'!U9703*'t+2'!W9703+'t+3'!U9703*'t+3'!W9703+'t+4'!U9703*'t+4'!W9703)/4</f>
        <v>0.000133766977211124</v>
      </c>
      <c r="B9703" s="0" t="n">
        <f aca="false">('t+1'!V9703*'t+1'!X9703+'t+2'!V9703*'t+2'!X9703+'t+3'!V9703*'t+3'!X9703+'t+4'!V9703*'t+4'!X9703)/4</f>
        <v>0.00469584961110633</v>
      </c>
    </row>
    <row r="9704" customFormat="false" ht="12.8" hidden="false" customHeight="false" outlineLevel="0" collapsed="false">
      <c r="A9704" s="0" t="n">
        <f aca="false">('t+1'!U9704*'t+1'!W9704+'t+2'!U9704*'t+2'!W9704+'t+3'!U9704*'t+3'!W9704+'t+4'!U9704*'t+4'!W9704)/4</f>
        <v>0.000369995730184846</v>
      </c>
      <c r="B9704" s="0" t="n">
        <f aca="false">('t+1'!V9704*'t+1'!X9704+'t+2'!V9704*'t+2'!X9704+'t+3'!V9704*'t+3'!X9704+'t+4'!V9704*'t+4'!X9704)/4</f>
        <v>0.00563731098718299</v>
      </c>
    </row>
    <row r="9705" customFormat="false" ht="12.8" hidden="false" customHeight="false" outlineLevel="0" collapsed="false">
      <c r="A9705" s="0" t="n">
        <f aca="false">('t+1'!U9705*'t+1'!W9705+'t+2'!U9705*'t+2'!W9705+'t+3'!U9705*'t+3'!W9705+'t+4'!U9705*'t+4'!W9705)/4</f>
        <v>0.000204037157756786</v>
      </c>
      <c r="B9705" s="0" t="n">
        <f aca="false">('t+1'!V9705*'t+1'!X9705+'t+2'!V9705*'t+2'!X9705+'t+3'!V9705*'t+3'!X9705+'t+4'!V9705*'t+4'!X9705)/4</f>
        <v>0.0041931363859418</v>
      </c>
    </row>
    <row r="9706" customFormat="false" ht="12.8" hidden="false" customHeight="false" outlineLevel="0" collapsed="false">
      <c r="A9706" s="0" t="n">
        <f aca="false">('t+1'!U9706*'t+1'!W9706+'t+2'!U9706*'t+2'!W9706+'t+3'!U9706*'t+3'!W9706+'t+4'!U9706*'t+4'!W9706)/4</f>
        <v>0.0001671746151335</v>
      </c>
      <c r="B9706" s="0" t="n">
        <f aca="false">('t+1'!V9706*'t+1'!X9706+'t+2'!V9706*'t+2'!X9706+'t+3'!V9706*'t+3'!X9706+'t+4'!V9706*'t+4'!X9706)/4</f>
        <v>0.00472527137153724</v>
      </c>
    </row>
    <row r="9707" customFormat="false" ht="12.8" hidden="false" customHeight="false" outlineLevel="0" collapsed="false">
      <c r="A9707" s="0" t="n">
        <f aca="false">('t+1'!U9707*'t+1'!W9707+'t+2'!U9707*'t+2'!W9707+'t+3'!U9707*'t+3'!W9707+'t+4'!U9707*'t+4'!W9707)/4</f>
        <v>7.35063468956531E-005</v>
      </c>
      <c r="B9707" s="0" t="n">
        <f aca="false">('t+1'!V9707*'t+1'!X9707+'t+2'!V9707*'t+2'!X9707+'t+3'!V9707*'t+3'!X9707+'t+4'!V9707*'t+4'!X9707)/4</f>
        <v>0.00397852665757589</v>
      </c>
    </row>
    <row r="9708" customFormat="false" ht="12.8" hidden="false" customHeight="false" outlineLevel="0" collapsed="false">
      <c r="A9708" s="0" t="n">
        <f aca="false">('t+1'!U9708*'t+1'!W9708+'t+2'!U9708*'t+2'!W9708+'t+3'!U9708*'t+3'!W9708+'t+4'!U9708*'t+4'!W9708)/4</f>
        <v>0.000233172450028722</v>
      </c>
      <c r="B9708" s="0" t="n">
        <f aca="false">('t+1'!V9708*'t+1'!X9708+'t+2'!V9708*'t+2'!X9708+'t+3'!V9708*'t+3'!X9708+'t+4'!V9708*'t+4'!X9708)/4</f>
        <v>0.00482781058439254</v>
      </c>
    </row>
    <row r="9709" customFormat="false" ht="12.8" hidden="false" customHeight="false" outlineLevel="0" collapsed="false">
      <c r="A9709" s="0" t="n">
        <f aca="false">('t+1'!U9709*'t+1'!W9709+'t+2'!U9709*'t+2'!W9709+'t+3'!U9709*'t+3'!W9709+'t+4'!U9709*'t+4'!W9709)/4</f>
        <v>3.46224004515521E-005</v>
      </c>
      <c r="B9709" s="0" t="n">
        <f aca="false">('t+1'!V9709*'t+1'!X9709+'t+2'!V9709*'t+2'!X9709+'t+3'!V9709*'t+3'!X9709+'t+4'!V9709*'t+4'!X9709)/4</f>
        <v>0.00337886061614945</v>
      </c>
    </row>
    <row r="9710" customFormat="false" ht="12.8" hidden="false" customHeight="false" outlineLevel="0" collapsed="false">
      <c r="A9710" s="0" t="n">
        <f aca="false">('t+1'!U9710*'t+1'!W9710+'t+2'!U9710*'t+2'!W9710+'t+3'!U9710*'t+3'!W9710+'t+4'!U9710*'t+4'!W9710)/4</f>
        <v>8.90742249723056E-005</v>
      </c>
      <c r="B9710" s="0" t="n">
        <f aca="false">('t+1'!V9710*'t+1'!X9710+'t+2'!V9710*'t+2'!X9710+'t+3'!V9710*'t+3'!X9710+'t+4'!V9710*'t+4'!X9710)/4</f>
        <v>0.00139559769491259</v>
      </c>
    </row>
    <row r="9711" customFormat="false" ht="12.8" hidden="false" customHeight="false" outlineLevel="0" collapsed="false">
      <c r="A9711" s="0" t="n">
        <f aca="false">('t+1'!U9711*'t+1'!W9711+'t+2'!U9711*'t+2'!W9711+'t+3'!U9711*'t+3'!W9711+'t+4'!U9711*'t+4'!W9711)/4</f>
        <v>0.000157170970881575</v>
      </c>
      <c r="B9711" s="0" t="n">
        <f aca="false">('t+1'!V9711*'t+1'!X9711+'t+2'!V9711*'t+2'!X9711+'t+3'!V9711*'t+3'!X9711+'t+4'!V9711*'t+4'!X9711)/4</f>
        <v>0.00361840587174577</v>
      </c>
    </row>
    <row r="9712" customFormat="false" ht="12.8" hidden="false" customHeight="false" outlineLevel="0" collapsed="false">
      <c r="A9712" s="0" t="n">
        <f aca="false">('t+1'!U9712*'t+1'!W9712+'t+2'!U9712*'t+2'!W9712+'t+3'!U9712*'t+3'!W9712+'t+4'!U9712*'t+4'!W9712)/4</f>
        <v>0.000125645523679384</v>
      </c>
      <c r="B9712" s="0" t="n">
        <f aca="false">('t+1'!V9712*'t+1'!X9712+'t+2'!V9712*'t+2'!X9712+'t+3'!V9712*'t+3'!X9712+'t+4'!V9712*'t+4'!X9712)/4</f>
        <v>0.00347612790026923</v>
      </c>
    </row>
    <row r="9713" customFormat="false" ht="12.8" hidden="false" customHeight="false" outlineLevel="0" collapsed="false">
      <c r="A9713" s="0" t="n">
        <f aca="false">('t+1'!U9713*'t+1'!W9713+'t+2'!U9713*'t+2'!W9713+'t+3'!U9713*'t+3'!W9713+'t+4'!U9713*'t+4'!W9713)/4</f>
        <v>0.000304261340697274</v>
      </c>
      <c r="B9713" s="0" t="n">
        <f aca="false">('t+1'!V9713*'t+1'!X9713+'t+2'!V9713*'t+2'!X9713+'t+3'!V9713*'t+3'!X9713+'t+4'!V9713*'t+4'!X9713)/4</f>
        <v>0.0045618188595324</v>
      </c>
    </row>
    <row r="9714" customFormat="false" ht="12.8" hidden="false" customHeight="false" outlineLevel="0" collapsed="false">
      <c r="A9714" s="0" t="n">
        <f aca="false">('t+1'!U9714*'t+1'!W9714+'t+2'!U9714*'t+2'!W9714+'t+3'!U9714*'t+3'!W9714+'t+4'!U9714*'t+4'!W9714)/4</f>
        <v>9.71721504942899E-005</v>
      </c>
      <c r="B9714" s="0" t="n">
        <f aca="false">('t+1'!V9714*'t+1'!X9714+'t+2'!V9714*'t+2'!X9714+'t+3'!V9714*'t+3'!X9714+'t+4'!V9714*'t+4'!X9714)/4</f>
        <v>0.00335003472337776</v>
      </c>
    </row>
    <row r="9715" customFormat="false" ht="12.8" hidden="false" customHeight="false" outlineLevel="0" collapsed="false">
      <c r="A9715" s="0" t="n">
        <f aca="false">('t+1'!U9715*'t+1'!W9715+'t+2'!U9715*'t+2'!W9715+'t+3'!U9715*'t+3'!W9715+'t+4'!U9715*'t+4'!W9715)/4</f>
        <v>0.000226407663512749</v>
      </c>
      <c r="B9715" s="0" t="n">
        <f aca="false">('t+1'!V9715*'t+1'!X9715+'t+2'!V9715*'t+2'!X9715+'t+3'!V9715*'t+3'!X9715+'t+4'!V9715*'t+4'!X9715)/4</f>
        <v>0.00465986617552192</v>
      </c>
    </row>
    <row r="9716" customFormat="false" ht="12.8" hidden="false" customHeight="false" outlineLevel="0" collapsed="false">
      <c r="A9716" s="0" t="n">
        <f aca="false">('t+1'!U9716*'t+1'!W9716+'t+2'!U9716*'t+2'!W9716+'t+3'!U9716*'t+3'!W9716+'t+4'!U9716*'t+4'!W9716)/4</f>
        <v>0.000348455764110282</v>
      </c>
      <c r="B9716" s="0" t="n">
        <f aca="false">('t+1'!V9716*'t+1'!X9716+'t+2'!V9716*'t+2'!X9716+'t+3'!V9716*'t+3'!X9716+'t+4'!V9716*'t+4'!X9716)/4</f>
        <v>0.00648655210746945</v>
      </c>
    </row>
    <row r="9717" customFormat="false" ht="12.8" hidden="false" customHeight="false" outlineLevel="0" collapsed="false">
      <c r="A9717" s="0" t="n">
        <f aca="false">('t+1'!U9717*'t+1'!W9717+'t+2'!U9717*'t+2'!W9717+'t+3'!U9717*'t+3'!W9717+'t+4'!U9717*'t+4'!W9717)/4</f>
        <v>0.000222387070940566</v>
      </c>
      <c r="B9717" s="0" t="n">
        <f aca="false">('t+1'!V9717*'t+1'!X9717+'t+2'!V9717*'t+2'!X9717+'t+3'!V9717*'t+3'!X9717+'t+4'!V9717*'t+4'!X9717)/4</f>
        <v>0.00512160873412702</v>
      </c>
    </row>
    <row r="9718" customFormat="false" ht="12.8" hidden="false" customHeight="false" outlineLevel="0" collapsed="false">
      <c r="A9718" s="0" t="n">
        <f aca="false">('t+1'!U9718*'t+1'!W9718+'t+2'!U9718*'t+2'!W9718+'t+3'!U9718*'t+3'!W9718+'t+4'!U9718*'t+4'!W9718)/4</f>
        <v>5.2125983735225E-005</v>
      </c>
      <c r="B9718" s="0" t="n">
        <f aca="false">('t+1'!V9718*'t+1'!X9718+'t+2'!V9718*'t+2'!X9718+'t+3'!V9718*'t+3'!X9718+'t+4'!V9718*'t+4'!X9718)/4</f>
        <v>0.00217490621514949</v>
      </c>
    </row>
    <row r="9719" customFormat="false" ht="12.8" hidden="false" customHeight="false" outlineLevel="0" collapsed="false">
      <c r="A9719" s="0" t="n">
        <f aca="false">('t+1'!U9719*'t+1'!W9719+'t+2'!U9719*'t+2'!W9719+'t+3'!U9719*'t+3'!W9719+'t+4'!U9719*'t+4'!W9719)/4</f>
        <v>0.000156856599625278</v>
      </c>
      <c r="B9719" s="0" t="n">
        <f aca="false">('t+1'!V9719*'t+1'!X9719+'t+2'!V9719*'t+2'!X9719+'t+3'!V9719*'t+3'!X9719+'t+4'!V9719*'t+4'!X9719)/4</f>
        <v>0.00586091444464141</v>
      </c>
    </row>
    <row r="9720" customFormat="false" ht="12.8" hidden="false" customHeight="false" outlineLevel="0" collapsed="false">
      <c r="A9720" s="0" t="n">
        <f aca="false">('t+1'!U9720*'t+1'!W9720+'t+2'!U9720*'t+2'!W9720+'t+3'!U9720*'t+3'!W9720+'t+4'!U9720*'t+4'!W9720)/4</f>
        <v>0.00012643800113524</v>
      </c>
      <c r="B9720" s="0" t="n">
        <f aca="false">('t+1'!V9720*'t+1'!X9720+'t+2'!V9720*'t+2'!X9720+'t+3'!V9720*'t+3'!X9720+'t+4'!V9720*'t+4'!X9720)/4</f>
        <v>0.00421316901321932</v>
      </c>
    </row>
    <row r="9721" customFormat="false" ht="12.8" hidden="false" customHeight="false" outlineLevel="0" collapsed="false">
      <c r="A9721" s="0" t="n">
        <f aca="false">('t+1'!U9721*'t+1'!W9721+'t+2'!U9721*'t+2'!W9721+'t+3'!U9721*'t+3'!W9721+'t+4'!U9721*'t+4'!W9721)/4</f>
        <v>0.000232698315537351</v>
      </c>
      <c r="B9721" s="0" t="n">
        <f aca="false">('t+1'!V9721*'t+1'!X9721+'t+2'!V9721*'t+2'!X9721+'t+3'!V9721*'t+3'!X9721+'t+4'!V9721*'t+4'!X9721)/4</f>
        <v>0.00523839401869379</v>
      </c>
    </row>
    <row r="9722" customFormat="false" ht="12.8" hidden="false" customHeight="false" outlineLevel="0" collapsed="false">
      <c r="A9722" s="0" t="n">
        <f aca="false">('t+1'!U9722*'t+1'!W9722+'t+2'!U9722*'t+2'!W9722+'t+3'!U9722*'t+3'!W9722+'t+4'!U9722*'t+4'!W9722)/4</f>
        <v>0.000148740890107165</v>
      </c>
      <c r="B9722" s="0" t="n">
        <f aca="false">('t+1'!V9722*'t+1'!X9722+'t+2'!V9722*'t+2'!X9722+'t+3'!V9722*'t+3'!X9722+'t+4'!V9722*'t+4'!X9722)/4</f>
        <v>0.00500504298303903</v>
      </c>
    </row>
    <row r="9723" customFormat="false" ht="12.8" hidden="false" customHeight="false" outlineLevel="0" collapsed="false">
      <c r="A9723" s="0" t="n">
        <f aca="false">('t+1'!U9723*'t+1'!W9723+'t+2'!U9723*'t+2'!W9723+'t+3'!U9723*'t+3'!W9723+'t+4'!U9723*'t+4'!W9723)/4</f>
        <v>0.000250819457806112</v>
      </c>
      <c r="B9723" s="0" t="n">
        <f aca="false">('t+1'!V9723*'t+1'!X9723+'t+2'!V9723*'t+2'!X9723+'t+3'!V9723*'t+3'!X9723+'t+4'!V9723*'t+4'!X9723)/4</f>
        <v>0.00383239663910727</v>
      </c>
    </row>
    <row r="9724" customFormat="false" ht="12.8" hidden="false" customHeight="false" outlineLevel="0" collapsed="false">
      <c r="A9724" s="0" t="n">
        <f aca="false">('t+1'!U9724*'t+1'!W9724+'t+2'!U9724*'t+2'!W9724+'t+3'!U9724*'t+3'!W9724+'t+4'!U9724*'t+4'!W9724)/4</f>
        <v>0.000281591055228233</v>
      </c>
      <c r="B9724" s="0" t="n">
        <f aca="false">('t+1'!V9724*'t+1'!X9724+'t+2'!V9724*'t+2'!X9724+'t+3'!V9724*'t+3'!X9724+'t+4'!V9724*'t+4'!X9724)/4</f>
        <v>0.00497866832810826</v>
      </c>
    </row>
    <row r="9725" customFormat="false" ht="12.8" hidden="false" customHeight="false" outlineLevel="0" collapsed="false">
      <c r="A9725" s="0" t="n">
        <f aca="false">('t+1'!U9725*'t+1'!W9725+'t+2'!U9725*'t+2'!W9725+'t+3'!U9725*'t+3'!W9725+'t+4'!U9725*'t+4'!W9725)/4</f>
        <v>0.000192779127306188</v>
      </c>
      <c r="B9725" s="0" t="n">
        <f aca="false">('t+1'!V9725*'t+1'!X9725+'t+2'!V9725*'t+2'!X9725+'t+3'!V9725*'t+3'!X9725+'t+4'!V9725*'t+4'!X9725)/4</f>
        <v>0.00429870593314922</v>
      </c>
    </row>
    <row r="9726" customFormat="false" ht="12.8" hidden="false" customHeight="false" outlineLevel="0" collapsed="false">
      <c r="A9726" s="0" t="n">
        <f aca="false">('t+1'!U9726*'t+1'!W9726+'t+2'!U9726*'t+2'!W9726+'t+3'!U9726*'t+3'!W9726+'t+4'!U9726*'t+4'!W9726)/4</f>
        <v>0.000168707871913553</v>
      </c>
      <c r="B9726" s="0" t="n">
        <f aca="false">('t+1'!V9726*'t+1'!X9726+'t+2'!V9726*'t+2'!X9726+'t+3'!V9726*'t+3'!X9726+'t+4'!V9726*'t+4'!X9726)/4</f>
        <v>0.00449808037920341</v>
      </c>
    </row>
    <row r="9727" customFormat="false" ht="12.8" hidden="false" customHeight="false" outlineLevel="0" collapsed="false">
      <c r="A9727" s="0" t="n">
        <f aca="false">('t+1'!U9727*'t+1'!W9727+'t+2'!U9727*'t+2'!W9727+'t+3'!U9727*'t+3'!W9727+'t+4'!U9727*'t+4'!W9727)/4</f>
        <v>0.000162631780567959</v>
      </c>
      <c r="B9727" s="0" t="n">
        <f aca="false">('t+1'!V9727*'t+1'!X9727+'t+2'!V9727*'t+2'!X9727+'t+3'!V9727*'t+3'!X9727+'t+4'!V9727*'t+4'!X9727)/4</f>
        <v>0.00470484201171278</v>
      </c>
    </row>
    <row r="9728" customFormat="false" ht="12.8" hidden="false" customHeight="false" outlineLevel="0" collapsed="false">
      <c r="A9728" s="0" t="n">
        <f aca="false">('t+1'!U9728*'t+1'!W9728+'t+2'!U9728*'t+2'!W9728+'t+3'!U9728*'t+3'!W9728+'t+4'!U9728*'t+4'!W9728)/4</f>
        <v>0.000154021177847297</v>
      </c>
      <c r="B9728" s="0" t="n">
        <f aca="false">('t+1'!V9728*'t+1'!X9728+'t+2'!V9728*'t+2'!X9728+'t+3'!V9728*'t+3'!X9728+'t+4'!V9728*'t+4'!X9728)/4</f>
        <v>0.00326317182045702</v>
      </c>
    </row>
    <row r="9729" customFormat="false" ht="12.8" hidden="false" customHeight="false" outlineLevel="0" collapsed="false">
      <c r="A9729" s="0" t="n">
        <f aca="false">('t+1'!U9729*'t+1'!W9729+'t+2'!U9729*'t+2'!W9729+'t+3'!U9729*'t+3'!W9729+'t+4'!U9729*'t+4'!W9729)/4</f>
        <v>0.00038852894390466</v>
      </c>
      <c r="B9729" s="0" t="n">
        <f aca="false">('t+1'!V9729*'t+1'!X9729+'t+2'!V9729*'t+2'!X9729+'t+3'!V9729*'t+3'!X9729+'t+4'!V9729*'t+4'!X9729)/4</f>
        <v>0.00671517664973279</v>
      </c>
    </row>
    <row r="9730" customFormat="false" ht="12.8" hidden="false" customHeight="false" outlineLevel="0" collapsed="false">
      <c r="A9730" s="0" t="n">
        <f aca="false">('t+1'!U9730*'t+1'!W9730+'t+2'!U9730*'t+2'!W9730+'t+3'!U9730*'t+3'!W9730+'t+4'!U9730*'t+4'!W9730)/4</f>
        <v>8.40042503377041E-005</v>
      </c>
      <c r="B9730" s="0" t="n">
        <f aca="false">('t+1'!V9730*'t+1'!X9730+'t+2'!V9730*'t+2'!X9730+'t+3'!V9730*'t+3'!X9730+'t+4'!V9730*'t+4'!X9730)/4</f>
        <v>0.00383614776490532</v>
      </c>
    </row>
    <row r="9731" customFormat="false" ht="12.8" hidden="false" customHeight="false" outlineLevel="0" collapsed="false">
      <c r="A9731" s="0" t="n">
        <f aca="false">('t+1'!U9731*'t+1'!W9731+'t+2'!U9731*'t+2'!W9731+'t+3'!U9731*'t+3'!W9731+'t+4'!U9731*'t+4'!W9731)/4</f>
        <v>0.000367079522506418</v>
      </c>
      <c r="B9731" s="0" t="n">
        <f aca="false">('t+1'!V9731*'t+1'!X9731+'t+2'!V9731*'t+2'!X9731+'t+3'!V9731*'t+3'!X9731+'t+4'!V9731*'t+4'!X9731)/4</f>
        <v>0.0039304276841909</v>
      </c>
    </row>
    <row r="9732" customFormat="false" ht="12.8" hidden="false" customHeight="false" outlineLevel="0" collapsed="false">
      <c r="A9732" s="0" t="n">
        <f aca="false">('t+1'!U9732*'t+1'!W9732+'t+2'!U9732*'t+2'!W9732+'t+3'!U9732*'t+3'!W9732+'t+4'!U9732*'t+4'!W9732)/4</f>
        <v>0.000268355587542358</v>
      </c>
      <c r="B9732" s="0" t="n">
        <f aca="false">('t+1'!V9732*'t+1'!X9732+'t+2'!V9732*'t+2'!X9732+'t+3'!V9732*'t+3'!X9732+'t+4'!V9732*'t+4'!X9732)/4</f>
        <v>0.00568411071088465</v>
      </c>
    </row>
    <row r="9733" customFormat="false" ht="12.8" hidden="false" customHeight="false" outlineLevel="0" collapsed="false">
      <c r="A9733" s="0" t="n">
        <f aca="false">('t+1'!U9733*'t+1'!W9733+'t+2'!U9733*'t+2'!W9733+'t+3'!U9733*'t+3'!W9733+'t+4'!U9733*'t+4'!W9733)/4</f>
        <v>0.000235760856188144</v>
      </c>
      <c r="B9733" s="0" t="n">
        <f aca="false">('t+1'!V9733*'t+1'!X9733+'t+2'!V9733*'t+2'!X9733+'t+3'!V9733*'t+3'!X9733+'t+4'!V9733*'t+4'!X9733)/4</f>
        <v>0.0053463573021585</v>
      </c>
    </row>
    <row r="9734" customFormat="false" ht="12.8" hidden="false" customHeight="false" outlineLevel="0" collapsed="false">
      <c r="A9734" s="0" t="n">
        <f aca="false">('t+1'!U9734*'t+1'!W9734+'t+2'!U9734*'t+2'!W9734+'t+3'!U9734*'t+3'!W9734+'t+4'!U9734*'t+4'!W9734)/4</f>
        <v>0.00025570927565814</v>
      </c>
      <c r="B9734" s="0" t="n">
        <f aca="false">('t+1'!V9734*'t+1'!X9734+'t+2'!V9734*'t+2'!X9734+'t+3'!V9734*'t+3'!X9734+'t+4'!V9734*'t+4'!X9734)/4</f>
        <v>0.0068101470516098</v>
      </c>
    </row>
    <row r="9735" customFormat="false" ht="12.8" hidden="false" customHeight="false" outlineLevel="0" collapsed="false">
      <c r="A9735" s="0" t="n">
        <f aca="false">('t+1'!U9735*'t+1'!W9735+'t+2'!U9735*'t+2'!W9735+'t+3'!U9735*'t+3'!W9735+'t+4'!U9735*'t+4'!W9735)/4</f>
        <v>3.72694724923634E-005</v>
      </c>
      <c r="B9735" s="0" t="n">
        <f aca="false">('t+1'!V9735*'t+1'!X9735+'t+2'!V9735*'t+2'!X9735+'t+3'!V9735*'t+3'!X9735+'t+4'!V9735*'t+4'!X9735)/4</f>
        <v>0.00434470073180632</v>
      </c>
    </row>
    <row r="9736" customFormat="false" ht="12.8" hidden="false" customHeight="false" outlineLevel="0" collapsed="false">
      <c r="A9736" s="0" t="n">
        <f aca="false">('t+1'!U9736*'t+1'!W9736+'t+2'!U9736*'t+2'!W9736+'t+3'!U9736*'t+3'!W9736+'t+4'!U9736*'t+4'!W9736)/4</f>
        <v>0.00029309745728448</v>
      </c>
      <c r="B9736" s="0" t="n">
        <f aca="false">('t+1'!V9736*'t+1'!X9736+'t+2'!V9736*'t+2'!X9736+'t+3'!V9736*'t+3'!X9736+'t+4'!V9736*'t+4'!X9736)/4</f>
        <v>0.00420277652101822</v>
      </c>
    </row>
    <row r="9737" customFormat="false" ht="12.8" hidden="false" customHeight="false" outlineLevel="0" collapsed="false">
      <c r="A9737" s="0" t="n">
        <f aca="false">('t+1'!U9737*'t+1'!W9737+'t+2'!U9737*'t+2'!W9737+'t+3'!U9737*'t+3'!W9737+'t+4'!U9737*'t+4'!W9737)/4</f>
        <v>0.000194382077529226</v>
      </c>
      <c r="B9737" s="0" t="n">
        <f aca="false">('t+1'!V9737*'t+1'!X9737+'t+2'!V9737*'t+2'!X9737+'t+3'!V9737*'t+3'!X9737+'t+4'!V9737*'t+4'!X9737)/4</f>
        <v>0.00433572766637206</v>
      </c>
    </row>
    <row r="9738" customFormat="false" ht="12.8" hidden="false" customHeight="false" outlineLevel="0" collapsed="false">
      <c r="A9738" s="0" t="n">
        <f aca="false">('t+1'!U9738*'t+1'!W9738+'t+2'!U9738*'t+2'!W9738+'t+3'!U9738*'t+3'!W9738+'t+4'!U9738*'t+4'!W9738)/4</f>
        <v>7.05596984997458E-005</v>
      </c>
      <c r="B9738" s="0" t="n">
        <f aca="false">('t+1'!V9738*'t+1'!X9738+'t+2'!V9738*'t+2'!X9738+'t+3'!V9738*'t+3'!X9738+'t+4'!V9738*'t+4'!X9738)/4</f>
        <v>0.00369282981769926</v>
      </c>
    </row>
    <row r="9739" customFormat="false" ht="12.8" hidden="false" customHeight="false" outlineLevel="0" collapsed="false">
      <c r="A9739" s="0" t="n">
        <f aca="false">('t+1'!U9739*'t+1'!W9739+'t+2'!U9739*'t+2'!W9739+'t+3'!U9739*'t+3'!W9739+'t+4'!U9739*'t+4'!W9739)/4</f>
        <v>0.000329326067879408</v>
      </c>
      <c r="B9739" s="0" t="n">
        <f aca="false">('t+1'!V9739*'t+1'!X9739+'t+2'!V9739*'t+2'!X9739+'t+3'!V9739*'t+3'!X9739+'t+4'!V9739*'t+4'!X9739)/4</f>
        <v>0.00329587313229828</v>
      </c>
    </row>
    <row r="9740" customFormat="false" ht="12.8" hidden="false" customHeight="false" outlineLevel="0" collapsed="false">
      <c r="A9740" s="0" t="n">
        <f aca="false">('t+1'!U9740*'t+1'!W9740+'t+2'!U9740*'t+2'!W9740+'t+3'!U9740*'t+3'!W9740+'t+4'!U9740*'t+4'!W9740)/4</f>
        <v>0.00023033045400375</v>
      </c>
      <c r="B9740" s="0" t="n">
        <f aca="false">('t+1'!V9740*'t+1'!X9740+'t+2'!V9740*'t+2'!X9740+'t+3'!V9740*'t+3'!X9740+'t+4'!V9740*'t+4'!X9740)/4</f>
        <v>0.00494403751182063</v>
      </c>
    </row>
    <row r="9741" customFormat="false" ht="12.8" hidden="false" customHeight="false" outlineLevel="0" collapsed="false">
      <c r="A9741" s="0" t="n">
        <f aca="false">('t+1'!U9741*'t+1'!W9741+'t+2'!U9741*'t+2'!W9741+'t+3'!U9741*'t+3'!W9741+'t+4'!U9741*'t+4'!W9741)/4</f>
        <v>0.000455999619238334</v>
      </c>
      <c r="B9741" s="0" t="n">
        <f aca="false">('t+1'!V9741*'t+1'!X9741+'t+2'!V9741*'t+2'!X9741+'t+3'!V9741*'t+3'!X9741+'t+4'!V9741*'t+4'!X9741)/4</f>
        <v>0.00510795122912231</v>
      </c>
    </row>
    <row r="9742" customFormat="false" ht="12.8" hidden="false" customHeight="false" outlineLevel="0" collapsed="false">
      <c r="A9742" s="0" t="n">
        <f aca="false">('t+1'!U9742*'t+1'!W9742+'t+2'!U9742*'t+2'!W9742+'t+3'!U9742*'t+3'!W9742+'t+4'!U9742*'t+4'!W9742)/4</f>
        <v>0.000133870352118137</v>
      </c>
      <c r="B9742" s="0" t="n">
        <f aca="false">('t+1'!V9742*'t+1'!X9742+'t+2'!V9742*'t+2'!X9742+'t+3'!V9742*'t+3'!X9742+'t+4'!V9742*'t+4'!X9742)/4</f>
        <v>0.00351195213621998</v>
      </c>
    </row>
    <row r="9743" customFormat="false" ht="12.8" hidden="false" customHeight="false" outlineLevel="0" collapsed="false">
      <c r="A9743" s="0" t="n">
        <f aca="false">('t+1'!U9743*'t+1'!W9743+'t+2'!U9743*'t+2'!W9743+'t+3'!U9743*'t+3'!W9743+'t+4'!U9743*'t+4'!W9743)/4</f>
        <v>0.000103996646827972</v>
      </c>
      <c r="B9743" s="0" t="n">
        <f aca="false">('t+1'!V9743*'t+1'!X9743+'t+2'!V9743*'t+2'!X9743+'t+3'!V9743*'t+3'!X9743+'t+4'!V9743*'t+4'!X9743)/4</f>
        <v>0.00307088288619717</v>
      </c>
    </row>
    <row r="9744" customFormat="false" ht="12.8" hidden="false" customHeight="false" outlineLevel="0" collapsed="false">
      <c r="A9744" s="0" t="n">
        <f aca="false">('t+1'!U9744*'t+1'!W9744+'t+2'!U9744*'t+2'!W9744+'t+3'!U9744*'t+3'!W9744+'t+4'!U9744*'t+4'!W9744)/4</f>
        <v>0.000100195175494328</v>
      </c>
      <c r="B9744" s="0" t="n">
        <f aca="false">('t+1'!V9744*'t+1'!X9744+'t+2'!V9744*'t+2'!X9744+'t+3'!V9744*'t+3'!X9744+'t+4'!V9744*'t+4'!X9744)/4</f>
        <v>0.00258036654478065</v>
      </c>
    </row>
    <row r="9745" customFormat="false" ht="12.8" hidden="false" customHeight="false" outlineLevel="0" collapsed="false">
      <c r="A9745" s="0" t="n">
        <f aca="false">('t+1'!U9745*'t+1'!W9745+'t+2'!U9745*'t+2'!W9745+'t+3'!U9745*'t+3'!W9745+'t+4'!U9745*'t+4'!W9745)/4</f>
        <v>0.000308415001598101</v>
      </c>
      <c r="B9745" s="0" t="n">
        <f aca="false">('t+1'!V9745*'t+1'!X9745+'t+2'!V9745*'t+2'!X9745+'t+3'!V9745*'t+3'!X9745+'t+4'!V9745*'t+4'!X9745)/4</f>
        <v>0.00571776596221581</v>
      </c>
    </row>
    <row r="9746" customFormat="false" ht="12.8" hidden="false" customHeight="false" outlineLevel="0" collapsed="false">
      <c r="A9746" s="0" t="n">
        <f aca="false">('t+1'!U9746*'t+1'!W9746+'t+2'!U9746*'t+2'!W9746+'t+3'!U9746*'t+3'!W9746+'t+4'!U9746*'t+4'!W9746)/4</f>
        <v>0.000133666002475351</v>
      </c>
      <c r="B9746" s="0" t="n">
        <f aca="false">('t+1'!V9746*'t+1'!X9746+'t+2'!V9746*'t+2'!X9746+'t+3'!V9746*'t+3'!X9746+'t+4'!V9746*'t+4'!X9746)/4</f>
        <v>0.00334397598745338</v>
      </c>
    </row>
    <row r="9747" customFormat="false" ht="12.8" hidden="false" customHeight="false" outlineLevel="0" collapsed="false">
      <c r="A9747" s="0" t="n">
        <f aca="false">('t+1'!U9747*'t+1'!W9747+'t+2'!U9747*'t+2'!W9747+'t+3'!U9747*'t+3'!W9747+'t+4'!U9747*'t+4'!W9747)/4</f>
        <v>0.000252061270898676</v>
      </c>
      <c r="B9747" s="0" t="n">
        <f aca="false">('t+1'!V9747*'t+1'!X9747+'t+2'!V9747*'t+2'!X9747+'t+3'!V9747*'t+3'!X9747+'t+4'!V9747*'t+4'!X9747)/4</f>
        <v>0.0049020341261663</v>
      </c>
    </row>
    <row r="9748" customFormat="false" ht="12.8" hidden="false" customHeight="false" outlineLevel="0" collapsed="false">
      <c r="A9748" s="0" t="n">
        <f aca="false">('t+1'!U9748*'t+1'!W9748+'t+2'!U9748*'t+2'!W9748+'t+3'!U9748*'t+3'!W9748+'t+4'!U9748*'t+4'!W9748)/4</f>
        <v>0.000715611311629691</v>
      </c>
      <c r="B9748" s="0" t="n">
        <f aca="false">('t+1'!V9748*'t+1'!X9748+'t+2'!V9748*'t+2'!X9748+'t+3'!V9748*'t+3'!X9748+'t+4'!V9748*'t+4'!X9748)/4</f>
        <v>0.00658304880406226</v>
      </c>
    </row>
    <row r="9749" customFormat="false" ht="12.8" hidden="false" customHeight="false" outlineLevel="0" collapsed="false">
      <c r="A9749" s="0" t="n">
        <f aca="false">('t+1'!U9749*'t+1'!W9749+'t+2'!U9749*'t+2'!W9749+'t+3'!U9749*'t+3'!W9749+'t+4'!U9749*'t+4'!W9749)/4</f>
        <v>0.000127561690860688</v>
      </c>
      <c r="B9749" s="0" t="n">
        <f aca="false">('t+1'!V9749*'t+1'!X9749+'t+2'!V9749*'t+2'!X9749+'t+3'!V9749*'t+3'!X9749+'t+4'!V9749*'t+4'!X9749)/4</f>
        <v>0.0029686484387488</v>
      </c>
    </row>
    <row r="9750" customFormat="false" ht="12.8" hidden="false" customHeight="false" outlineLevel="0" collapsed="false">
      <c r="A9750" s="0" t="n">
        <f aca="false">('t+1'!U9750*'t+1'!W9750+'t+2'!U9750*'t+2'!W9750+'t+3'!U9750*'t+3'!W9750+'t+4'!U9750*'t+4'!W9750)/4</f>
        <v>0.000186329647956149</v>
      </c>
      <c r="B9750" s="0" t="n">
        <f aca="false">('t+1'!V9750*'t+1'!X9750+'t+2'!V9750*'t+2'!X9750+'t+3'!V9750*'t+3'!X9750+'t+4'!V9750*'t+4'!X9750)/4</f>
        <v>0.00486200401522013</v>
      </c>
    </row>
    <row r="9751" customFormat="false" ht="12.8" hidden="false" customHeight="false" outlineLevel="0" collapsed="false">
      <c r="A9751" s="0" t="n">
        <f aca="false">('t+1'!U9751*'t+1'!W9751+'t+2'!U9751*'t+2'!W9751+'t+3'!U9751*'t+3'!W9751+'t+4'!U9751*'t+4'!W9751)/4</f>
        <v>0.00025567354378963</v>
      </c>
      <c r="B9751" s="0" t="n">
        <f aca="false">('t+1'!V9751*'t+1'!X9751+'t+2'!V9751*'t+2'!X9751+'t+3'!V9751*'t+3'!X9751+'t+4'!V9751*'t+4'!X9751)/4</f>
        <v>0.00507320925890288</v>
      </c>
    </row>
    <row r="9752" customFormat="false" ht="12.8" hidden="false" customHeight="false" outlineLevel="0" collapsed="false">
      <c r="A9752" s="0" t="n">
        <f aca="false">('t+1'!U9752*'t+1'!W9752+'t+2'!U9752*'t+2'!W9752+'t+3'!U9752*'t+3'!W9752+'t+4'!U9752*'t+4'!W9752)/4</f>
        <v>0.00027162191923512</v>
      </c>
      <c r="B9752" s="0" t="n">
        <f aca="false">('t+1'!V9752*'t+1'!X9752+'t+2'!V9752*'t+2'!X9752+'t+3'!V9752*'t+3'!X9752+'t+4'!V9752*'t+4'!X9752)/4</f>
        <v>0.00449938506560023</v>
      </c>
    </row>
    <row r="9753" customFormat="false" ht="12.8" hidden="false" customHeight="false" outlineLevel="0" collapsed="false">
      <c r="A9753" s="0" t="n">
        <f aca="false">('t+1'!U9753*'t+1'!W9753+'t+2'!U9753*'t+2'!W9753+'t+3'!U9753*'t+3'!W9753+'t+4'!U9753*'t+4'!W9753)/4</f>
        <v>5.34699520441778E-005</v>
      </c>
      <c r="B9753" s="0" t="n">
        <f aca="false">('t+1'!V9753*'t+1'!X9753+'t+2'!V9753*'t+2'!X9753+'t+3'!V9753*'t+3'!X9753+'t+4'!V9753*'t+4'!X9753)/4</f>
        <v>0.00315357681251388</v>
      </c>
    </row>
    <row r="9754" customFormat="false" ht="12.8" hidden="false" customHeight="false" outlineLevel="0" collapsed="false">
      <c r="A9754" s="0" t="n">
        <f aca="false">('t+1'!U9754*'t+1'!W9754+'t+2'!U9754*'t+2'!W9754+'t+3'!U9754*'t+3'!W9754+'t+4'!U9754*'t+4'!W9754)/4</f>
        <v>3.24825650866567E-005</v>
      </c>
      <c r="B9754" s="0" t="n">
        <f aca="false">('t+1'!V9754*'t+1'!X9754+'t+2'!V9754*'t+2'!X9754+'t+3'!V9754*'t+3'!X9754+'t+4'!V9754*'t+4'!X9754)/4</f>
        <v>0.00305879230855501</v>
      </c>
    </row>
    <row r="9755" customFormat="false" ht="12.8" hidden="false" customHeight="false" outlineLevel="0" collapsed="false">
      <c r="A9755" s="0" t="n">
        <f aca="false">('t+1'!U9755*'t+1'!W9755+'t+2'!U9755*'t+2'!W9755+'t+3'!U9755*'t+3'!W9755+'t+4'!U9755*'t+4'!W9755)/4</f>
        <v>0.000288228189196785</v>
      </c>
      <c r="B9755" s="0" t="n">
        <f aca="false">('t+1'!V9755*'t+1'!X9755+'t+2'!V9755*'t+2'!X9755+'t+3'!V9755*'t+3'!X9755+'t+4'!V9755*'t+4'!X9755)/4</f>
        <v>0.00514016162050272</v>
      </c>
    </row>
    <row r="9756" customFormat="false" ht="12.8" hidden="false" customHeight="false" outlineLevel="0" collapsed="false">
      <c r="A9756" s="0" t="n">
        <f aca="false">('t+1'!U9756*'t+1'!W9756+'t+2'!U9756*'t+2'!W9756+'t+3'!U9756*'t+3'!W9756+'t+4'!U9756*'t+4'!W9756)/4</f>
        <v>0.000194596101116854</v>
      </c>
      <c r="B9756" s="0" t="n">
        <f aca="false">('t+1'!V9756*'t+1'!X9756+'t+2'!V9756*'t+2'!X9756+'t+3'!V9756*'t+3'!X9756+'t+4'!V9756*'t+4'!X9756)/4</f>
        <v>0.00430815143822912</v>
      </c>
    </row>
    <row r="9757" customFormat="false" ht="12.8" hidden="false" customHeight="false" outlineLevel="0" collapsed="false">
      <c r="A9757" s="0" t="n">
        <f aca="false">('t+1'!U9757*'t+1'!W9757+'t+2'!U9757*'t+2'!W9757+'t+3'!U9757*'t+3'!W9757+'t+4'!U9757*'t+4'!W9757)/4</f>
        <v>0.000391139579986089</v>
      </c>
      <c r="B9757" s="0" t="n">
        <f aca="false">('t+1'!V9757*'t+1'!X9757+'t+2'!V9757*'t+2'!X9757+'t+3'!V9757*'t+3'!X9757+'t+4'!V9757*'t+4'!X9757)/4</f>
        <v>0.00427622843890337</v>
      </c>
    </row>
    <row r="9758" customFormat="false" ht="12.8" hidden="false" customHeight="false" outlineLevel="0" collapsed="false">
      <c r="A9758" s="0" t="n">
        <f aca="false">('t+1'!U9758*'t+1'!W9758+'t+2'!U9758*'t+2'!W9758+'t+3'!U9758*'t+3'!W9758+'t+4'!U9758*'t+4'!W9758)/4</f>
        <v>0.000309497986389222</v>
      </c>
      <c r="B9758" s="0" t="n">
        <f aca="false">('t+1'!V9758*'t+1'!X9758+'t+2'!V9758*'t+2'!X9758+'t+3'!V9758*'t+3'!X9758+'t+4'!V9758*'t+4'!X9758)/4</f>
        <v>0.00424636201758851</v>
      </c>
    </row>
    <row r="9759" customFormat="false" ht="12.8" hidden="false" customHeight="false" outlineLevel="0" collapsed="false">
      <c r="A9759" s="0" t="n">
        <f aca="false">('t+1'!U9759*'t+1'!W9759+'t+2'!U9759*'t+2'!W9759+'t+3'!U9759*'t+3'!W9759+'t+4'!U9759*'t+4'!W9759)/4</f>
        <v>0.000248888248303146</v>
      </c>
      <c r="B9759" s="0" t="n">
        <f aca="false">('t+1'!V9759*'t+1'!X9759+'t+2'!V9759*'t+2'!X9759+'t+3'!V9759*'t+3'!X9759+'t+4'!V9759*'t+4'!X9759)/4</f>
        <v>0.00419772251449639</v>
      </c>
    </row>
    <row r="9760" customFormat="false" ht="12.8" hidden="false" customHeight="false" outlineLevel="0" collapsed="false">
      <c r="A9760" s="0" t="n">
        <f aca="false">('t+1'!U9760*'t+1'!W9760+'t+2'!U9760*'t+2'!W9760+'t+3'!U9760*'t+3'!W9760+'t+4'!U9760*'t+4'!W9760)/4</f>
        <v>0.000120592779816301</v>
      </c>
      <c r="B9760" s="0" t="n">
        <f aca="false">('t+1'!V9760*'t+1'!X9760+'t+2'!V9760*'t+2'!X9760+'t+3'!V9760*'t+3'!X9760+'t+4'!V9760*'t+4'!X9760)/4</f>
        <v>0.00253556131923859</v>
      </c>
    </row>
    <row r="9761" customFormat="false" ht="12.8" hidden="false" customHeight="false" outlineLevel="0" collapsed="false">
      <c r="A9761" s="0" t="n">
        <f aca="false">('t+1'!U9761*'t+1'!W9761+'t+2'!U9761*'t+2'!W9761+'t+3'!U9761*'t+3'!W9761+'t+4'!U9761*'t+4'!W9761)/4</f>
        <v>0.000501738845327205</v>
      </c>
      <c r="B9761" s="0" t="n">
        <f aca="false">('t+1'!V9761*'t+1'!X9761+'t+2'!V9761*'t+2'!X9761+'t+3'!V9761*'t+3'!X9761+'t+4'!V9761*'t+4'!X9761)/4</f>
        <v>0.0056107342153628</v>
      </c>
    </row>
    <row r="9762" customFormat="false" ht="12.8" hidden="false" customHeight="false" outlineLevel="0" collapsed="false">
      <c r="A9762" s="0" t="n">
        <f aca="false">('t+1'!U9762*'t+1'!W9762+'t+2'!U9762*'t+2'!W9762+'t+3'!U9762*'t+3'!W9762+'t+4'!U9762*'t+4'!W9762)/4</f>
        <v>0.000305065440350416</v>
      </c>
      <c r="B9762" s="0" t="n">
        <f aca="false">('t+1'!V9762*'t+1'!X9762+'t+2'!V9762*'t+2'!X9762+'t+3'!V9762*'t+3'!X9762+'t+4'!V9762*'t+4'!X9762)/4</f>
        <v>0.00357612476034274</v>
      </c>
    </row>
    <row r="9763" customFormat="false" ht="12.8" hidden="false" customHeight="false" outlineLevel="0" collapsed="false">
      <c r="A9763" s="0" t="n">
        <f aca="false">('t+1'!U9763*'t+1'!W9763+'t+2'!U9763*'t+2'!W9763+'t+3'!U9763*'t+3'!W9763+'t+4'!U9763*'t+4'!W9763)/4</f>
        <v>0.000440644200616065</v>
      </c>
      <c r="B9763" s="0" t="n">
        <f aca="false">('t+1'!V9763*'t+1'!X9763+'t+2'!V9763*'t+2'!X9763+'t+3'!V9763*'t+3'!X9763+'t+4'!V9763*'t+4'!X9763)/4</f>
        <v>0.00607983133074892</v>
      </c>
    </row>
    <row r="9764" customFormat="false" ht="12.8" hidden="false" customHeight="false" outlineLevel="0" collapsed="false">
      <c r="A9764" s="0" t="n">
        <f aca="false">('t+1'!U9764*'t+1'!W9764+'t+2'!U9764*'t+2'!W9764+'t+3'!U9764*'t+3'!W9764+'t+4'!U9764*'t+4'!W9764)/4</f>
        <v>0.000145257108214744</v>
      </c>
      <c r="B9764" s="0" t="n">
        <f aca="false">('t+1'!V9764*'t+1'!X9764+'t+2'!V9764*'t+2'!X9764+'t+3'!V9764*'t+3'!X9764+'t+4'!V9764*'t+4'!X9764)/4</f>
        <v>0.00443149498900866</v>
      </c>
    </row>
    <row r="9765" customFormat="false" ht="12.8" hidden="false" customHeight="false" outlineLevel="0" collapsed="false">
      <c r="A9765" s="0" t="n">
        <f aca="false">('t+1'!U9765*'t+1'!W9765+'t+2'!U9765*'t+2'!W9765+'t+3'!U9765*'t+3'!W9765+'t+4'!U9765*'t+4'!W9765)/4</f>
        <v>0.000244480262011984</v>
      </c>
      <c r="B9765" s="0" t="n">
        <f aca="false">('t+1'!V9765*'t+1'!X9765+'t+2'!V9765*'t+2'!X9765+'t+3'!V9765*'t+3'!X9765+'t+4'!V9765*'t+4'!X9765)/4</f>
        <v>0.00477038569596334</v>
      </c>
    </row>
    <row r="9766" customFormat="false" ht="12.8" hidden="false" customHeight="false" outlineLevel="0" collapsed="false">
      <c r="A9766" s="0" t="n">
        <f aca="false">('t+1'!U9766*'t+1'!W9766+'t+2'!U9766*'t+2'!W9766+'t+3'!U9766*'t+3'!W9766+'t+4'!U9766*'t+4'!W9766)/4</f>
        <v>0.000199618277059046</v>
      </c>
      <c r="B9766" s="0" t="n">
        <f aca="false">('t+1'!V9766*'t+1'!X9766+'t+2'!V9766*'t+2'!X9766+'t+3'!V9766*'t+3'!X9766+'t+4'!V9766*'t+4'!X9766)/4</f>
        <v>0.00387842561072423</v>
      </c>
    </row>
    <row r="9767" customFormat="false" ht="12.8" hidden="false" customHeight="false" outlineLevel="0" collapsed="false">
      <c r="A9767" s="0" t="n">
        <f aca="false">('t+1'!U9767*'t+1'!W9767+'t+2'!U9767*'t+2'!W9767+'t+3'!U9767*'t+3'!W9767+'t+4'!U9767*'t+4'!W9767)/4</f>
        <v>0.000182437629116891</v>
      </c>
      <c r="B9767" s="0" t="n">
        <f aca="false">('t+1'!V9767*'t+1'!X9767+'t+2'!V9767*'t+2'!X9767+'t+3'!V9767*'t+3'!X9767+'t+4'!V9767*'t+4'!X9767)/4</f>
        <v>0.00503725977083782</v>
      </c>
    </row>
    <row r="9768" customFormat="false" ht="12.8" hidden="false" customHeight="false" outlineLevel="0" collapsed="false">
      <c r="A9768" s="0" t="n">
        <f aca="false">('t+1'!U9768*'t+1'!W9768+'t+2'!U9768*'t+2'!W9768+'t+3'!U9768*'t+3'!W9768+'t+4'!U9768*'t+4'!W9768)/4</f>
        <v>0.000143732798216674</v>
      </c>
      <c r="B9768" s="0" t="n">
        <f aca="false">('t+1'!V9768*'t+1'!X9768+'t+2'!V9768*'t+2'!X9768+'t+3'!V9768*'t+3'!X9768+'t+4'!V9768*'t+4'!X9768)/4</f>
        <v>0.00222922650996872</v>
      </c>
    </row>
    <row r="9769" customFormat="false" ht="12.8" hidden="false" customHeight="false" outlineLevel="0" collapsed="false">
      <c r="A9769" s="0" t="n">
        <f aca="false">('t+1'!U9769*'t+1'!W9769+'t+2'!U9769*'t+2'!W9769+'t+3'!U9769*'t+3'!W9769+'t+4'!U9769*'t+4'!W9769)/4</f>
        <v>0.000331411320438878</v>
      </c>
      <c r="B9769" s="0" t="n">
        <f aca="false">('t+1'!V9769*'t+1'!X9769+'t+2'!V9769*'t+2'!X9769+'t+3'!V9769*'t+3'!X9769+'t+4'!V9769*'t+4'!X9769)/4</f>
        <v>0.00409119034418077</v>
      </c>
    </row>
    <row r="9770" customFormat="false" ht="12.8" hidden="false" customHeight="false" outlineLevel="0" collapsed="false">
      <c r="A9770" s="0" t="n">
        <f aca="false">('t+1'!U9770*'t+1'!W9770+'t+2'!U9770*'t+2'!W9770+'t+3'!U9770*'t+3'!W9770+'t+4'!U9770*'t+4'!W9770)/4</f>
        <v>0.000263047154312444</v>
      </c>
      <c r="B9770" s="0" t="n">
        <f aca="false">('t+1'!V9770*'t+1'!X9770+'t+2'!V9770*'t+2'!X9770+'t+3'!V9770*'t+3'!X9770+'t+4'!V9770*'t+4'!X9770)/4</f>
        <v>0.00501232279252643</v>
      </c>
    </row>
    <row r="9771" customFormat="false" ht="12.8" hidden="false" customHeight="false" outlineLevel="0" collapsed="false">
      <c r="A9771" s="0" t="n">
        <f aca="false">('t+1'!U9771*'t+1'!W9771+'t+2'!U9771*'t+2'!W9771+'t+3'!U9771*'t+3'!W9771+'t+4'!U9771*'t+4'!W9771)/4</f>
        <v>8.38881627321729E-005</v>
      </c>
      <c r="B9771" s="0" t="n">
        <f aca="false">('t+1'!V9771*'t+1'!X9771+'t+2'!V9771*'t+2'!X9771+'t+3'!V9771*'t+3'!X9771+'t+4'!V9771*'t+4'!X9771)/4</f>
        <v>0.00217064436983036</v>
      </c>
    </row>
    <row r="9772" customFormat="false" ht="12.8" hidden="false" customHeight="false" outlineLevel="0" collapsed="false">
      <c r="A9772" s="0" t="n">
        <f aca="false">('t+1'!U9772*'t+1'!W9772+'t+2'!U9772*'t+2'!W9772+'t+3'!U9772*'t+3'!W9772+'t+4'!U9772*'t+4'!W9772)/4</f>
        <v>0.000213191967632045</v>
      </c>
      <c r="B9772" s="0" t="n">
        <f aca="false">('t+1'!V9772*'t+1'!X9772+'t+2'!V9772*'t+2'!X9772+'t+3'!V9772*'t+3'!X9772+'t+4'!V9772*'t+4'!X9772)/4</f>
        <v>0.0055083602067015</v>
      </c>
    </row>
    <row r="9773" customFormat="false" ht="12.8" hidden="false" customHeight="false" outlineLevel="0" collapsed="false">
      <c r="A9773" s="0" t="n">
        <f aca="false">('t+1'!U9773*'t+1'!W9773+'t+2'!U9773*'t+2'!W9773+'t+3'!U9773*'t+3'!W9773+'t+4'!U9773*'t+4'!W9773)/4</f>
        <v>0.000432914104040087</v>
      </c>
      <c r="B9773" s="0" t="n">
        <f aca="false">('t+1'!V9773*'t+1'!X9773+'t+2'!V9773*'t+2'!X9773+'t+3'!V9773*'t+3'!X9773+'t+4'!V9773*'t+4'!X9773)/4</f>
        <v>0.005115857181085</v>
      </c>
    </row>
    <row r="9774" customFormat="false" ht="12.8" hidden="false" customHeight="false" outlineLevel="0" collapsed="false">
      <c r="A9774" s="0" t="n">
        <f aca="false">('t+1'!U9774*'t+1'!W9774+'t+2'!U9774*'t+2'!W9774+'t+3'!U9774*'t+3'!W9774+'t+4'!U9774*'t+4'!W9774)/4</f>
        <v>0.000301010845977624</v>
      </c>
      <c r="B9774" s="0" t="n">
        <f aca="false">('t+1'!V9774*'t+1'!X9774+'t+2'!V9774*'t+2'!X9774+'t+3'!V9774*'t+3'!X9774+'t+4'!V9774*'t+4'!X9774)/4</f>
        <v>0.00424182334821248</v>
      </c>
    </row>
    <row r="9775" customFormat="false" ht="12.8" hidden="false" customHeight="false" outlineLevel="0" collapsed="false">
      <c r="A9775" s="0" t="n">
        <f aca="false">('t+1'!U9775*'t+1'!W9775+'t+2'!U9775*'t+2'!W9775+'t+3'!U9775*'t+3'!W9775+'t+4'!U9775*'t+4'!W9775)/4</f>
        <v>0.000185731998963383</v>
      </c>
      <c r="B9775" s="0" t="n">
        <f aca="false">('t+1'!V9775*'t+1'!X9775+'t+2'!V9775*'t+2'!X9775+'t+3'!V9775*'t+3'!X9775+'t+4'!V9775*'t+4'!X9775)/4</f>
        <v>0.00587083236016301</v>
      </c>
    </row>
    <row r="9776" customFormat="false" ht="12.8" hidden="false" customHeight="false" outlineLevel="0" collapsed="false">
      <c r="A9776" s="0" t="n">
        <f aca="false">('t+1'!U9776*'t+1'!W9776+'t+2'!U9776*'t+2'!W9776+'t+3'!U9776*'t+3'!W9776+'t+4'!U9776*'t+4'!W9776)/4</f>
        <v>0.000142369690863266</v>
      </c>
      <c r="B9776" s="0" t="n">
        <f aca="false">('t+1'!V9776*'t+1'!X9776+'t+2'!V9776*'t+2'!X9776+'t+3'!V9776*'t+3'!X9776+'t+4'!V9776*'t+4'!X9776)/4</f>
        <v>0.00292560194081962</v>
      </c>
    </row>
    <row r="9777" customFormat="false" ht="12.8" hidden="false" customHeight="false" outlineLevel="0" collapsed="false">
      <c r="A9777" s="0" t="n">
        <f aca="false">('t+1'!U9777*'t+1'!W9777+'t+2'!U9777*'t+2'!W9777+'t+3'!U9777*'t+3'!W9777+'t+4'!U9777*'t+4'!W9777)/4</f>
        <v>0.000117463128817215</v>
      </c>
      <c r="B9777" s="0" t="n">
        <f aca="false">('t+1'!V9777*'t+1'!X9777+'t+2'!V9777*'t+2'!X9777+'t+3'!V9777*'t+3'!X9777+'t+4'!V9777*'t+4'!X9777)/4</f>
        <v>0.00316496873941422</v>
      </c>
    </row>
    <row r="9778" customFormat="false" ht="12.8" hidden="false" customHeight="false" outlineLevel="0" collapsed="false">
      <c r="A9778" s="0" t="n">
        <f aca="false">('t+1'!U9778*'t+1'!W9778+'t+2'!U9778*'t+2'!W9778+'t+3'!U9778*'t+3'!W9778+'t+4'!U9778*'t+4'!W9778)/4</f>
        <v>0.000171909962159376</v>
      </c>
      <c r="B9778" s="0" t="n">
        <f aca="false">('t+1'!V9778*'t+1'!X9778+'t+2'!V9778*'t+2'!X9778+'t+3'!V9778*'t+3'!X9778+'t+4'!V9778*'t+4'!X9778)/4</f>
        <v>0.00480504501121181</v>
      </c>
    </row>
    <row r="9779" customFormat="false" ht="12.8" hidden="false" customHeight="false" outlineLevel="0" collapsed="false">
      <c r="A9779" s="0" t="n">
        <f aca="false">('t+1'!U9779*'t+1'!W9779+'t+2'!U9779*'t+2'!W9779+'t+3'!U9779*'t+3'!W9779+'t+4'!U9779*'t+4'!W9779)/4</f>
        <v>0.000149347542685466</v>
      </c>
      <c r="B9779" s="0" t="n">
        <f aca="false">('t+1'!V9779*'t+1'!X9779+'t+2'!V9779*'t+2'!X9779+'t+3'!V9779*'t+3'!X9779+'t+4'!V9779*'t+4'!X9779)/4</f>
        <v>0.00496776738017151</v>
      </c>
    </row>
    <row r="9780" customFormat="false" ht="12.8" hidden="false" customHeight="false" outlineLevel="0" collapsed="false">
      <c r="A9780" s="0" t="n">
        <f aca="false">('t+1'!U9780*'t+1'!W9780+'t+2'!U9780*'t+2'!W9780+'t+3'!U9780*'t+3'!W9780+'t+4'!U9780*'t+4'!W9780)/4</f>
        <v>0.000149069740303113</v>
      </c>
      <c r="B9780" s="0" t="n">
        <f aca="false">('t+1'!V9780*'t+1'!X9780+'t+2'!V9780*'t+2'!X9780+'t+3'!V9780*'t+3'!X9780+'t+4'!V9780*'t+4'!X9780)/4</f>
        <v>0.00314386410851215</v>
      </c>
    </row>
    <row r="9781" customFormat="false" ht="12.8" hidden="false" customHeight="false" outlineLevel="0" collapsed="false">
      <c r="A9781" s="0" t="n">
        <f aca="false">('t+1'!U9781*'t+1'!W9781+'t+2'!U9781*'t+2'!W9781+'t+3'!U9781*'t+3'!W9781+'t+4'!U9781*'t+4'!W9781)/4</f>
        <v>0.000189741605739087</v>
      </c>
      <c r="B9781" s="0" t="n">
        <f aca="false">('t+1'!V9781*'t+1'!X9781+'t+2'!V9781*'t+2'!X9781+'t+3'!V9781*'t+3'!X9781+'t+4'!V9781*'t+4'!X9781)/4</f>
        <v>0.00425793262491998</v>
      </c>
    </row>
    <row r="9782" customFormat="false" ht="12.8" hidden="false" customHeight="false" outlineLevel="0" collapsed="false">
      <c r="A9782" s="0" t="n">
        <f aca="false">('t+1'!U9782*'t+1'!W9782+'t+2'!U9782*'t+2'!W9782+'t+3'!U9782*'t+3'!W9782+'t+4'!U9782*'t+4'!W9782)/4</f>
        <v>0.000177086718361773</v>
      </c>
      <c r="B9782" s="0" t="n">
        <f aca="false">('t+1'!V9782*'t+1'!X9782+'t+2'!V9782*'t+2'!X9782+'t+3'!V9782*'t+3'!X9782+'t+4'!V9782*'t+4'!X9782)/4</f>
        <v>0.00473995130219874</v>
      </c>
    </row>
    <row r="9783" customFormat="false" ht="12.8" hidden="false" customHeight="false" outlineLevel="0" collapsed="false">
      <c r="A9783" s="0" t="n">
        <f aca="false">('t+1'!U9783*'t+1'!W9783+'t+2'!U9783*'t+2'!W9783+'t+3'!U9783*'t+3'!W9783+'t+4'!U9783*'t+4'!W9783)/4</f>
        <v>5.90606308219836E-005</v>
      </c>
      <c r="B9783" s="0" t="n">
        <f aca="false">('t+1'!V9783*'t+1'!X9783+'t+2'!V9783*'t+2'!X9783+'t+3'!V9783*'t+3'!X9783+'t+4'!V9783*'t+4'!X9783)/4</f>
        <v>0.0020589996994616</v>
      </c>
    </row>
    <row r="9784" customFormat="false" ht="12.8" hidden="false" customHeight="false" outlineLevel="0" collapsed="false">
      <c r="A9784" s="0" t="n">
        <f aca="false">('t+1'!U9784*'t+1'!W9784+'t+2'!U9784*'t+2'!W9784+'t+3'!U9784*'t+3'!W9784+'t+4'!U9784*'t+4'!W9784)/4</f>
        <v>0.000226329491726412</v>
      </c>
      <c r="B9784" s="0" t="n">
        <f aca="false">('t+1'!V9784*'t+1'!X9784+'t+2'!V9784*'t+2'!X9784+'t+3'!V9784*'t+3'!X9784+'t+4'!V9784*'t+4'!X9784)/4</f>
        <v>0.00601728041670492</v>
      </c>
    </row>
    <row r="9785" customFormat="false" ht="12.8" hidden="false" customHeight="false" outlineLevel="0" collapsed="false">
      <c r="A9785" s="0" t="n">
        <f aca="false">('t+1'!U9785*'t+1'!W9785+'t+2'!U9785*'t+2'!W9785+'t+3'!U9785*'t+3'!W9785+'t+4'!U9785*'t+4'!W9785)/4</f>
        <v>0.000119657712512747</v>
      </c>
      <c r="B9785" s="0" t="n">
        <f aca="false">('t+1'!V9785*'t+1'!X9785+'t+2'!V9785*'t+2'!X9785+'t+3'!V9785*'t+3'!X9785+'t+4'!V9785*'t+4'!X9785)/4</f>
        <v>0.00436463078617524</v>
      </c>
    </row>
    <row r="9786" customFormat="false" ht="12.8" hidden="false" customHeight="false" outlineLevel="0" collapsed="false">
      <c r="A9786" s="0" t="n">
        <f aca="false">('t+1'!U9786*'t+1'!W9786+'t+2'!U9786*'t+2'!W9786+'t+3'!U9786*'t+3'!W9786+'t+4'!U9786*'t+4'!W9786)/4</f>
        <v>0.000364347971130793</v>
      </c>
      <c r="B9786" s="0" t="n">
        <f aca="false">('t+1'!V9786*'t+1'!X9786+'t+2'!V9786*'t+2'!X9786+'t+3'!V9786*'t+3'!X9786+'t+4'!V9786*'t+4'!X9786)/4</f>
        <v>0.00639411461753398</v>
      </c>
    </row>
    <row r="9787" customFormat="false" ht="12.8" hidden="false" customHeight="false" outlineLevel="0" collapsed="false">
      <c r="A9787" s="0" t="n">
        <f aca="false">('t+1'!U9787*'t+1'!W9787+'t+2'!U9787*'t+2'!W9787+'t+3'!U9787*'t+3'!W9787+'t+4'!U9787*'t+4'!W9787)/4</f>
        <v>0.000390940518811986</v>
      </c>
      <c r="B9787" s="0" t="n">
        <f aca="false">('t+1'!V9787*'t+1'!X9787+'t+2'!V9787*'t+2'!X9787+'t+3'!V9787*'t+3'!X9787+'t+4'!V9787*'t+4'!X9787)/4</f>
        <v>0.00483837178994351</v>
      </c>
    </row>
    <row r="9788" customFormat="false" ht="12.8" hidden="false" customHeight="false" outlineLevel="0" collapsed="false">
      <c r="A9788" s="0" t="n">
        <f aca="false">('t+1'!U9788*'t+1'!W9788+'t+2'!U9788*'t+2'!W9788+'t+3'!U9788*'t+3'!W9788+'t+4'!U9788*'t+4'!W9788)/4</f>
        <v>0.000290347803764334</v>
      </c>
      <c r="B9788" s="0" t="n">
        <f aca="false">('t+1'!V9788*'t+1'!X9788+'t+2'!V9788*'t+2'!X9788+'t+3'!V9788*'t+3'!X9788+'t+4'!V9788*'t+4'!X9788)/4</f>
        <v>0.00428296540792733</v>
      </c>
    </row>
    <row r="9789" customFormat="false" ht="12.8" hidden="false" customHeight="false" outlineLevel="0" collapsed="false">
      <c r="A9789" s="0" t="n">
        <f aca="false">('t+1'!U9789*'t+1'!W9789+'t+2'!U9789*'t+2'!W9789+'t+3'!U9789*'t+3'!W9789+'t+4'!U9789*'t+4'!W9789)/4</f>
        <v>6.10276645208208E-005</v>
      </c>
      <c r="B9789" s="0" t="n">
        <f aca="false">('t+1'!V9789*'t+1'!X9789+'t+2'!V9789*'t+2'!X9789+'t+3'!V9789*'t+3'!X9789+'t+4'!V9789*'t+4'!X9789)/4</f>
        <v>0.00462253579108645</v>
      </c>
    </row>
    <row r="9790" customFormat="false" ht="12.8" hidden="false" customHeight="false" outlineLevel="0" collapsed="false">
      <c r="A9790" s="0" t="n">
        <f aca="false">('t+1'!U9790*'t+1'!W9790+'t+2'!U9790*'t+2'!W9790+'t+3'!U9790*'t+3'!W9790+'t+4'!U9790*'t+4'!W9790)/4</f>
        <v>0.000101198216151829</v>
      </c>
      <c r="B9790" s="0" t="n">
        <f aca="false">('t+1'!V9790*'t+1'!X9790+'t+2'!V9790*'t+2'!X9790+'t+3'!V9790*'t+3'!X9790+'t+4'!V9790*'t+4'!X9790)/4</f>
        <v>0.0028536085710408</v>
      </c>
    </row>
    <row r="9791" customFormat="false" ht="12.8" hidden="false" customHeight="false" outlineLevel="0" collapsed="false">
      <c r="A9791" s="0" t="n">
        <f aca="false">('t+1'!U9791*'t+1'!W9791+'t+2'!U9791*'t+2'!W9791+'t+3'!U9791*'t+3'!W9791+'t+4'!U9791*'t+4'!W9791)/4</f>
        <v>0.000136914912985182</v>
      </c>
      <c r="B9791" s="0" t="n">
        <f aca="false">('t+1'!V9791*'t+1'!X9791+'t+2'!V9791*'t+2'!X9791+'t+3'!V9791*'t+3'!X9791+'t+4'!V9791*'t+4'!X9791)/4</f>
        <v>0.00397423432215369</v>
      </c>
    </row>
    <row r="9792" customFormat="false" ht="12.8" hidden="false" customHeight="false" outlineLevel="0" collapsed="false">
      <c r="A9792" s="0" t="n">
        <f aca="false">('t+1'!U9792*'t+1'!W9792+'t+2'!U9792*'t+2'!W9792+'t+3'!U9792*'t+3'!W9792+'t+4'!U9792*'t+4'!W9792)/4</f>
        <v>0.000332813992192063</v>
      </c>
      <c r="B9792" s="0" t="n">
        <f aca="false">('t+1'!V9792*'t+1'!X9792+'t+2'!V9792*'t+2'!X9792+'t+3'!V9792*'t+3'!X9792+'t+4'!V9792*'t+4'!X9792)/4</f>
        <v>0.00463046844744748</v>
      </c>
    </row>
    <row r="9793" customFormat="false" ht="12.8" hidden="false" customHeight="false" outlineLevel="0" collapsed="false">
      <c r="A9793" s="0" t="n">
        <f aca="false">('t+1'!U9793*'t+1'!W9793+'t+2'!U9793*'t+2'!W9793+'t+3'!U9793*'t+3'!W9793+'t+4'!U9793*'t+4'!W9793)/4</f>
        <v>0.000176208421400056</v>
      </c>
      <c r="B9793" s="0" t="n">
        <f aca="false">('t+1'!V9793*'t+1'!X9793+'t+2'!V9793*'t+2'!X9793+'t+3'!V9793*'t+3'!X9793+'t+4'!V9793*'t+4'!X9793)/4</f>
        <v>0.00344589121518893</v>
      </c>
    </row>
    <row r="9794" customFormat="false" ht="12.8" hidden="false" customHeight="false" outlineLevel="0" collapsed="false">
      <c r="A9794" s="0" t="n">
        <f aca="false">('t+1'!U9794*'t+1'!W9794+'t+2'!U9794*'t+2'!W9794+'t+3'!U9794*'t+3'!W9794+'t+4'!U9794*'t+4'!W9794)/4</f>
        <v>0.000468282294340477</v>
      </c>
      <c r="B9794" s="0" t="n">
        <f aca="false">('t+1'!V9794*'t+1'!X9794+'t+2'!V9794*'t+2'!X9794+'t+3'!V9794*'t+3'!X9794+'t+4'!V9794*'t+4'!X9794)/4</f>
        <v>0.00629239894717678</v>
      </c>
    </row>
    <row r="9795" customFormat="false" ht="12.8" hidden="false" customHeight="false" outlineLevel="0" collapsed="false">
      <c r="A9795" s="0" t="n">
        <f aca="false">('t+1'!U9795*'t+1'!W9795+'t+2'!U9795*'t+2'!W9795+'t+3'!U9795*'t+3'!W9795+'t+4'!U9795*'t+4'!W9795)/4</f>
        <v>0.000150586385456011</v>
      </c>
      <c r="B9795" s="0" t="n">
        <f aca="false">('t+1'!V9795*'t+1'!X9795+'t+2'!V9795*'t+2'!X9795+'t+3'!V9795*'t+3'!X9795+'t+4'!V9795*'t+4'!X9795)/4</f>
        <v>0.00473414230631827</v>
      </c>
    </row>
    <row r="9796" customFormat="false" ht="12.8" hidden="false" customHeight="false" outlineLevel="0" collapsed="false">
      <c r="A9796" s="0" t="n">
        <f aca="false">('t+1'!U9796*'t+1'!W9796+'t+2'!U9796*'t+2'!W9796+'t+3'!U9796*'t+3'!W9796+'t+4'!U9796*'t+4'!W9796)/4</f>
        <v>0.000141418325094353</v>
      </c>
      <c r="B9796" s="0" t="n">
        <f aca="false">('t+1'!V9796*'t+1'!X9796+'t+2'!V9796*'t+2'!X9796+'t+3'!V9796*'t+3'!X9796+'t+4'!V9796*'t+4'!X9796)/4</f>
        <v>0.00510744718610496</v>
      </c>
    </row>
    <row r="9797" customFormat="false" ht="12.8" hidden="false" customHeight="false" outlineLevel="0" collapsed="false">
      <c r="A9797" s="0" t="n">
        <f aca="false">('t+1'!U9797*'t+1'!W9797+'t+2'!U9797*'t+2'!W9797+'t+3'!U9797*'t+3'!W9797+'t+4'!U9797*'t+4'!W9797)/4</f>
        <v>0.000374177749800235</v>
      </c>
      <c r="B9797" s="0" t="n">
        <f aca="false">('t+1'!V9797*'t+1'!X9797+'t+2'!V9797*'t+2'!X9797+'t+3'!V9797*'t+3'!X9797+'t+4'!V9797*'t+4'!X9797)/4</f>
        <v>0.00764679928088815</v>
      </c>
    </row>
    <row r="9798" customFormat="false" ht="12.8" hidden="false" customHeight="false" outlineLevel="0" collapsed="false">
      <c r="A9798" s="0" t="n">
        <f aca="false">('t+1'!U9798*'t+1'!W9798+'t+2'!U9798*'t+2'!W9798+'t+3'!U9798*'t+3'!W9798+'t+4'!U9798*'t+4'!W9798)/4</f>
        <v>0.000140823311833024</v>
      </c>
      <c r="B9798" s="0" t="n">
        <f aca="false">('t+1'!V9798*'t+1'!X9798+'t+2'!V9798*'t+2'!X9798+'t+3'!V9798*'t+3'!X9798+'t+4'!V9798*'t+4'!X9798)/4</f>
        <v>0.00672504663846633</v>
      </c>
    </row>
    <row r="9799" customFormat="false" ht="12.8" hidden="false" customHeight="false" outlineLevel="0" collapsed="false">
      <c r="A9799" s="0" t="n">
        <f aca="false">('t+1'!U9799*'t+1'!W9799+'t+2'!U9799*'t+2'!W9799+'t+3'!U9799*'t+3'!W9799+'t+4'!U9799*'t+4'!W9799)/4</f>
        <v>7.30911338645608E-005</v>
      </c>
      <c r="B9799" s="0" t="n">
        <f aca="false">('t+1'!V9799*'t+1'!X9799+'t+2'!V9799*'t+2'!X9799+'t+3'!V9799*'t+3'!X9799+'t+4'!V9799*'t+4'!X9799)/4</f>
        <v>0.00236388217868686</v>
      </c>
    </row>
    <row r="9800" customFormat="false" ht="12.8" hidden="false" customHeight="false" outlineLevel="0" collapsed="false">
      <c r="A9800" s="0" t="n">
        <f aca="false">('t+1'!U9800*'t+1'!W9800+'t+2'!U9800*'t+2'!W9800+'t+3'!U9800*'t+3'!W9800+'t+4'!U9800*'t+4'!W9800)/4</f>
        <v>0.000102106459933947</v>
      </c>
      <c r="B9800" s="0" t="n">
        <f aca="false">('t+1'!V9800*'t+1'!X9800+'t+2'!V9800*'t+2'!X9800+'t+3'!V9800*'t+3'!X9800+'t+4'!V9800*'t+4'!X9800)/4</f>
        <v>0.00467445611952289</v>
      </c>
    </row>
    <row r="9801" customFormat="false" ht="12.8" hidden="false" customHeight="false" outlineLevel="0" collapsed="false">
      <c r="A9801" s="0" t="n">
        <f aca="false">('t+1'!U9801*'t+1'!W9801+'t+2'!U9801*'t+2'!W9801+'t+3'!U9801*'t+3'!W9801+'t+4'!U9801*'t+4'!W9801)/4</f>
        <v>8.66912323020126E-005</v>
      </c>
      <c r="B9801" s="0" t="n">
        <f aca="false">('t+1'!V9801*'t+1'!X9801+'t+2'!V9801*'t+2'!X9801+'t+3'!V9801*'t+3'!X9801+'t+4'!V9801*'t+4'!X9801)/4</f>
        <v>0.00444856982543358</v>
      </c>
    </row>
    <row r="9802" customFormat="false" ht="12.8" hidden="false" customHeight="false" outlineLevel="0" collapsed="false">
      <c r="A9802" s="0" t="n">
        <f aca="false">('t+1'!U9802*'t+1'!W9802+'t+2'!U9802*'t+2'!W9802+'t+3'!U9802*'t+3'!W9802+'t+4'!U9802*'t+4'!W9802)/4</f>
        <v>0.000259552366795286</v>
      </c>
      <c r="B9802" s="0" t="n">
        <f aca="false">('t+1'!V9802*'t+1'!X9802+'t+2'!V9802*'t+2'!X9802+'t+3'!V9802*'t+3'!X9802+'t+4'!V9802*'t+4'!X9802)/4</f>
        <v>0.00606475216130064</v>
      </c>
    </row>
    <row r="9803" customFormat="false" ht="12.8" hidden="false" customHeight="false" outlineLevel="0" collapsed="false">
      <c r="A9803" s="0" t="n">
        <f aca="false">('t+1'!U9803*'t+1'!W9803+'t+2'!U9803*'t+2'!W9803+'t+3'!U9803*'t+3'!W9803+'t+4'!U9803*'t+4'!W9803)/4</f>
        <v>0.000559214881290109</v>
      </c>
      <c r="B9803" s="0" t="n">
        <f aca="false">('t+1'!V9803*'t+1'!X9803+'t+2'!V9803*'t+2'!X9803+'t+3'!V9803*'t+3'!X9803+'t+4'!V9803*'t+4'!X9803)/4</f>
        <v>0.00776566692500462</v>
      </c>
    </row>
    <row r="9804" customFormat="false" ht="12.8" hidden="false" customHeight="false" outlineLevel="0" collapsed="false">
      <c r="A9804" s="0" t="n">
        <f aca="false">('t+1'!U9804*'t+1'!W9804+'t+2'!U9804*'t+2'!W9804+'t+3'!U9804*'t+3'!W9804+'t+4'!U9804*'t+4'!W9804)/4</f>
        <v>4.24314210222232E-005</v>
      </c>
      <c r="B9804" s="0" t="n">
        <f aca="false">('t+1'!V9804*'t+1'!X9804+'t+2'!V9804*'t+2'!X9804+'t+3'!V9804*'t+3'!X9804+'t+4'!V9804*'t+4'!X9804)/4</f>
        <v>0.00254721415760342</v>
      </c>
    </row>
    <row r="9805" customFormat="false" ht="12.8" hidden="false" customHeight="false" outlineLevel="0" collapsed="false">
      <c r="A9805" s="0" t="n">
        <f aca="false">('t+1'!U9805*'t+1'!W9805+'t+2'!U9805*'t+2'!W9805+'t+3'!U9805*'t+3'!W9805+'t+4'!U9805*'t+4'!W9805)/4</f>
        <v>0.000157124405037637</v>
      </c>
      <c r="B9805" s="0" t="n">
        <f aca="false">('t+1'!V9805*'t+1'!X9805+'t+2'!V9805*'t+2'!X9805+'t+3'!V9805*'t+3'!X9805+'t+4'!V9805*'t+4'!X9805)/4</f>
        <v>0.00262435018708987</v>
      </c>
    </row>
    <row r="9806" customFormat="false" ht="12.8" hidden="false" customHeight="false" outlineLevel="0" collapsed="false">
      <c r="A9806" s="0" t="n">
        <f aca="false">('t+1'!U9806*'t+1'!W9806+'t+2'!U9806*'t+2'!W9806+'t+3'!U9806*'t+3'!W9806+'t+4'!U9806*'t+4'!W9806)/4</f>
        <v>0.000537402172972886</v>
      </c>
      <c r="B9806" s="0" t="n">
        <f aca="false">('t+1'!V9806*'t+1'!X9806+'t+2'!V9806*'t+2'!X9806+'t+3'!V9806*'t+3'!X9806+'t+4'!V9806*'t+4'!X9806)/4</f>
        <v>0.00548777605014812</v>
      </c>
    </row>
    <row r="9807" customFormat="false" ht="12.8" hidden="false" customHeight="false" outlineLevel="0" collapsed="false">
      <c r="A9807" s="0" t="n">
        <f aca="false">('t+1'!U9807*'t+1'!W9807+'t+2'!U9807*'t+2'!W9807+'t+3'!U9807*'t+3'!W9807+'t+4'!U9807*'t+4'!W9807)/4</f>
        <v>0.000190769077734127</v>
      </c>
      <c r="B9807" s="0" t="n">
        <f aca="false">('t+1'!V9807*'t+1'!X9807+'t+2'!V9807*'t+2'!X9807+'t+3'!V9807*'t+3'!X9807+'t+4'!V9807*'t+4'!X9807)/4</f>
        <v>0.00592836693321113</v>
      </c>
    </row>
    <row r="9808" customFormat="false" ht="12.8" hidden="false" customHeight="false" outlineLevel="0" collapsed="false">
      <c r="A9808" s="0" t="n">
        <f aca="false">('t+1'!U9808*'t+1'!W9808+'t+2'!U9808*'t+2'!W9808+'t+3'!U9808*'t+3'!W9808+'t+4'!U9808*'t+4'!W9808)/4</f>
        <v>0.000109513647656249</v>
      </c>
      <c r="B9808" s="0" t="n">
        <f aca="false">('t+1'!V9808*'t+1'!X9808+'t+2'!V9808*'t+2'!X9808+'t+3'!V9808*'t+3'!X9808+'t+4'!V9808*'t+4'!X9808)/4</f>
        <v>0.00545683026976881</v>
      </c>
    </row>
    <row r="9809" customFormat="false" ht="12.8" hidden="false" customHeight="false" outlineLevel="0" collapsed="false">
      <c r="A9809" s="0" t="n">
        <f aca="false">('t+1'!U9809*'t+1'!W9809+'t+2'!U9809*'t+2'!W9809+'t+3'!U9809*'t+3'!W9809+'t+4'!U9809*'t+4'!W9809)/4</f>
        <v>0.000154888014555005</v>
      </c>
      <c r="B9809" s="0" t="n">
        <f aca="false">('t+1'!V9809*'t+1'!X9809+'t+2'!V9809*'t+2'!X9809+'t+3'!V9809*'t+3'!X9809+'t+4'!V9809*'t+4'!X9809)/4</f>
        <v>0.00274875816603718</v>
      </c>
    </row>
    <row r="9810" customFormat="false" ht="12.8" hidden="false" customHeight="false" outlineLevel="0" collapsed="false">
      <c r="A9810" s="0" t="n">
        <f aca="false">('t+1'!U9810*'t+1'!W9810+'t+2'!U9810*'t+2'!W9810+'t+3'!U9810*'t+3'!W9810+'t+4'!U9810*'t+4'!W9810)/4</f>
        <v>0.000137428271140747</v>
      </c>
      <c r="B9810" s="0" t="n">
        <f aca="false">('t+1'!V9810*'t+1'!X9810+'t+2'!V9810*'t+2'!X9810+'t+3'!V9810*'t+3'!X9810+'t+4'!V9810*'t+4'!X9810)/4</f>
        <v>0.00284338229500011</v>
      </c>
    </row>
    <row r="9811" customFormat="false" ht="12.8" hidden="false" customHeight="false" outlineLevel="0" collapsed="false">
      <c r="A9811" s="0" t="n">
        <f aca="false">('t+1'!U9811*'t+1'!W9811+'t+2'!U9811*'t+2'!W9811+'t+3'!U9811*'t+3'!W9811+'t+4'!U9811*'t+4'!W9811)/4</f>
        <v>0.00014833015353125</v>
      </c>
      <c r="B9811" s="0" t="n">
        <f aca="false">('t+1'!V9811*'t+1'!X9811+'t+2'!V9811*'t+2'!X9811+'t+3'!V9811*'t+3'!X9811+'t+4'!V9811*'t+4'!X9811)/4</f>
        <v>0.00370583124007308</v>
      </c>
    </row>
    <row r="9812" customFormat="false" ht="12.8" hidden="false" customHeight="false" outlineLevel="0" collapsed="false">
      <c r="A9812" s="0" t="n">
        <f aca="false">('t+1'!U9812*'t+1'!W9812+'t+2'!U9812*'t+2'!W9812+'t+3'!U9812*'t+3'!W9812+'t+4'!U9812*'t+4'!W9812)/4</f>
        <v>0.000222642448656007</v>
      </c>
      <c r="B9812" s="0" t="n">
        <f aca="false">('t+1'!V9812*'t+1'!X9812+'t+2'!V9812*'t+2'!X9812+'t+3'!V9812*'t+3'!X9812+'t+4'!V9812*'t+4'!X9812)/4</f>
        <v>0.00363627757102324</v>
      </c>
    </row>
    <row r="9813" customFormat="false" ht="12.8" hidden="false" customHeight="false" outlineLevel="0" collapsed="false">
      <c r="A9813" s="0" t="n">
        <f aca="false">('t+1'!U9813*'t+1'!W9813+'t+2'!U9813*'t+2'!W9813+'t+3'!U9813*'t+3'!W9813+'t+4'!U9813*'t+4'!W9813)/4</f>
        <v>0.00032590874892752</v>
      </c>
      <c r="B9813" s="0" t="n">
        <f aca="false">('t+1'!V9813*'t+1'!X9813+'t+2'!V9813*'t+2'!X9813+'t+3'!V9813*'t+3'!X9813+'t+4'!V9813*'t+4'!X9813)/4</f>
        <v>0.00506633914924832</v>
      </c>
    </row>
    <row r="9814" customFormat="false" ht="12.8" hidden="false" customHeight="false" outlineLevel="0" collapsed="false">
      <c r="A9814" s="0" t="n">
        <f aca="false">('t+1'!U9814*'t+1'!W9814+'t+2'!U9814*'t+2'!W9814+'t+3'!U9814*'t+3'!W9814+'t+4'!U9814*'t+4'!W9814)/4</f>
        <v>0.000173265599392633</v>
      </c>
      <c r="B9814" s="0" t="n">
        <f aca="false">('t+1'!V9814*'t+1'!X9814+'t+2'!V9814*'t+2'!X9814+'t+3'!V9814*'t+3'!X9814+'t+4'!V9814*'t+4'!X9814)/4</f>
        <v>0.00704211550752501</v>
      </c>
    </row>
    <row r="9815" customFormat="false" ht="12.8" hidden="false" customHeight="false" outlineLevel="0" collapsed="false">
      <c r="A9815" s="0" t="n">
        <f aca="false">('t+1'!U9815*'t+1'!W9815+'t+2'!U9815*'t+2'!W9815+'t+3'!U9815*'t+3'!W9815+'t+4'!U9815*'t+4'!W9815)/4</f>
        <v>0.000550966867091744</v>
      </c>
      <c r="B9815" s="0" t="n">
        <f aca="false">('t+1'!V9815*'t+1'!X9815+'t+2'!V9815*'t+2'!X9815+'t+3'!V9815*'t+3'!X9815+'t+4'!V9815*'t+4'!X9815)/4</f>
        <v>0.00584670434770545</v>
      </c>
    </row>
    <row r="9816" customFormat="false" ht="12.8" hidden="false" customHeight="false" outlineLevel="0" collapsed="false">
      <c r="A9816" s="0" t="n">
        <f aca="false">('t+1'!U9816*'t+1'!W9816+'t+2'!U9816*'t+2'!W9816+'t+3'!U9816*'t+3'!W9816+'t+4'!U9816*'t+4'!W9816)/4</f>
        <v>8.95331857460636E-005</v>
      </c>
      <c r="B9816" s="0" t="n">
        <f aca="false">('t+1'!V9816*'t+1'!X9816+'t+2'!V9816*'t+2'!X9816+'t+3'!V9816*'t+3'!X9816+'t+4'!V9816*'t+4'!X9816)/4</f>
        <v>0.00242077461616546</v>
      </c>
    </row>
    <row r="9817" customFormat="false" ht="12.8" hidden="false" customHeight="false" outlineLevel="0" collapsed="false">
      <c r="A9817" s="0" t="n">
        <f aca="false">('t+1'!U9817*'t+1'!W9817+'t+2'!U9817*'t+2'!W9817+'t+3'!U9817*'t+3'!W9817+'t+4'!U9817*'t+4'!W9817)/4</f>
        <v>0.000440555973901536</v>
      </c>
      <c r="B9817" s="0" t="n">
        <f aca="false">('t+1'!V9817*'t+1'!X9817+'t+2'!V9817*'t+2'!X9817+'t+3'!V9817*'t+3'!X9817+'t+4'!V9817*'t+4'!X9817)/4</f>
        <v>0.00437264831686152</v>
      </c>
    </row>
    <row r="9818" customFormat="false" ht="12.8" hidden="false" customHeight="false" outlineLevel="0" collapsed="false">
      <c r="A9818" s="0" t="n">
        <f aca="false">('t+1'!U9818*'t+1'!W9818+'t+2'!U9818*'t+2'!W9818+'t+3'!U9818*'t+3'!W9818+'t+4'!U9818*'t+4'!W9818)/4</f>
        <v>5.98717880409989E-005</v>
      </c>
      <c r="B9818" s="0" t="n">
        <f aca="false">('t+1'!V9818*'t+1'!X9818+'t+2'!V9818*'t+2'!X9818+'t+3'!V9818*'t+3'!X9818+'t+4'!V9818*'t+4'!X9818)/4</f>
        <v>0.00248292172838326</v>
      </c>
    </row>
    <row r="9819" customFormat="false" ht="12.8" hidden="false" customHeight="false" outlineLevel="0" collapsed="false">
      <c r="A9819" s="0" t="n">
        <f aca="false">('t+1'!U9819*'t+1'!W9819+'t+2'!U9819*'t+2'!W9819+'t+3'!U9819*'t+3'!W9819+'t+4'!U9819*'t+4'!W9819)/4</f>
        <v>0.000275695035221702</v>
      </c>
      <c r="B9819" s="0" t="n">
        <f aca="false">('t+1'!V9819*'t+1'!X9819+'t+2'!V9819*'t+2'!X9819+'t+3'!V9819*'t+3'!X9819+'t+4'!V9819*'t+4'!X9819)/4</f>
        <v>0.00356421827289004</v>
      </c>
    </row>
    <row r="9820" customFormat="false" ht="12.8" hidden="false" customHeight="false" outlineLevel="0" collapsed="false">
      <c r="A9820" s="0" t="n">
        <f aca="false">('t+1'!U9820*'t+1'!W9820+'t+2'!U9820*'t+2'!W9820+'t+3'!U9820*'t+3'!W9820+'t+4'!U9820*'t+4'!W9820)/4</f>
        <v>0.000175988001367352</v>
      </c>
      <c r="B9820" s="0" t="n">
        <f aca="false">('t+1'!V9820*'t+1'!X9820+'t+2'!V9820*'t+2'!X9820+'t+3'!V9820*'t+3'!X9820+'t+4'!V9820*'t+4'!X9820)/4</f>
        <v>0.00430226816936414</v>
      </c>
    </row>
    <row r="9821" customFormat="false" ht="12.8" hidden="false" customHeight="false" outlineLevel="0" collapsed="false">
      <c r="A9821" s="0" t="n">
        <f aca="false">('t+1'!U9821*'t+1'!W9821+'t+2'!U9821*'t+2'!W9821+'t+3'!U9821*'t+3'!W9821+'t+4'!U9821*'t+4'!W9821)/4</f>
        <v>0.000257951705666336</v>
      </c>
      <c r="B9821" s="0" t="n">
        <f aca="false">('t+1'!V9821*'t+1'!X9821+'t+2'!V9821*'t+2'!X9821+'t+3'!V9821*'t+3'!X9821+'t+4'!V9821*'t+4'!X9821)/4</f>
        <v>0.0047834456541315</v>
      </c>
    </row>
    <row r="9822" customFormat="false" ht="12.8" hidden="false" customHeight="false" outlineLevel="0" collapsed="false">
      <c r="A9822" s="0" t="n">
        <f aca="false">('t+1'!U9822*'t+1'!W9822+'t+2'!U9822*'t+2'!W9822+'t+3'!U9822*'t+3'!W9822+'t+4'!U9822*'t+4'!W9822)/4</f>
        <v>7.93338313943145E-005</v>
      </c>
      <c r="B9822" s="0" t="n">
        <f aca="false">('t+1'!V9822*'t+1'!X9822+'t+2'!V9822*'t+2'!X9822+'t+3'!V9822*'t+3'!X9822+'t+4'!V9822*'t+4'!X9822)/4</f>
        <v>0.00196130627697505</v>
      </c>
    </row>
    <row r="9823" customFormat="false" ht="12.8" hidden="false" customHeight="false" outlineLevel="0" collapsed="false">
      <c r="A9823" s="0" t="n">
        <f aca="false">('t+1'!U9823*'t+1'!W9823+'t+2'!U9823*'t+2'!W9823+'t+3'!U9823*'t+3'!W9823+'t+4'!U9823*'t+4'!W9823)/4</f>
        <v>0.000110501033142422</v>
      </c>
      <c r="B9823" s="0" t="n">
        <f aca="false">('t+1'!V9823*'t+1'!X9823+'t+2'!V9823*'t+2'!X9823+'t+3'!V9823*'t+3'!X9823+'t+4'!V9823*'t+4'!X9823)/4</f>
        <v>0.00412666802035731</v>
      </c>
    </row>
    <row r="9824" customFormat="false" ht="12.8" hidden="false" customHeight="false" outlineLevel="0" collapsed="false">
      <c r="A9824" s="0" t="n">
        <f aca="false">('t+1'!U9824*'t+1'!W9824+'t+2'!U9824*'t+2'!W9824+'t+3'!U9824*'t+3'!W9824+'t+4'!U9824*'t+4'!W9824)/4</f>
        <v>0.000331765283532945</v>
      </c>
      <c r="B9824" s="0" t="n">
        <f aca="false">('t+1'!V9824*'t+1'!X9824+'t+2'!V9824*'t+2'!X9824+'t+3'!V9824*'t+3'!X9824+'t+4'!V9824*'t+4'!X9824)/4</f>
        <v>0.00570909745927452</v>
      </c>
    </row>
    <row r="9825" customFormat="false" ht="12.8" hidden="false" customHeight="false" outlineLevel="0" collapsed="false">
      <c r="A9825" s="0" t="n">
        <f aca="false">('t+1'!U9825*'t+1'!W9825+'t+2'!U9825*'t+2'!W9825+'t+3'!U9825*'t+3'!W9825+'t+4'!U9825*'t+4'!W9825)/4</f>
        <v>0.000189036365639763</v>
      </c>
      <c r="B9825" s="0" t="n">
        <f aca="false">('t+1'!V9825*'t+1'!X9825+'t+2'!V9825*'t+2'!X9825+'t+3'!V9825*'t+3'!X9825+'t+4'!V9825*'t+4'!X9825)/4</f>
        <v>0.00648099350578271</v>
      </c>
    </row>
    <row r="9826" customFormat="false" ht="12.8" hidden="false" customHeight="false" outlineLevel="0" collapsed="false">
      <c r="A9826" s="0" t="n">
        <f aca="false">('t+1'!U9826*'t+1'!W9826+'t+2'!U9826*'t+2'!W9826+'t+3'!U9826*'t+3'!W9826+'t+4'!U9826*'t+4'!W9826)/4</f>
        <v>0.000327654827285447</v>
      </c>
      <c r="B9826" s="0" t="n">
        <f aca="false">('t+1'!V9826*'t+1'!X9826+'t+2'!V9826*'t+2'!X9826+'t+3'!V9826*'t+3'!X9826+'t+4'!V9826*'t+4'!X9826)/4</f>
        <v>0.00356277237846584</v>
      </c>
    </row>
    <row r="9827" customFormat="false" ht="12.8" hidden="false" customHeight="false" outlineLevel="0" collapsed="false">
      <c r="A9827" s="0" t="n">
        <f aca="false">('t+1'!U9827*'t+1'!W9827+'t+2'!U9827*'t+2'!W9827+'t+3'!U9827*'t+3'!W9827+'t+4'!U9827*'t+4'!W9827)/4</f>
        <v>0.000109378010455832</v>
      </c>
      <c r="B9827" s="0" t="n">
        <f aca="false">('t+1'!V9827*'t+1'!X9827+'t+2'!V9827*'t+2'!X9827+'t+3'!V9827*'t+3'!X9827+'t+4'!V9827*'t+4'!X9827)/4</f>
        <v>0.00290054974261157</v>
      </c>
    </row>
    <row r="9828" customFormat="false" ht="12.8" hidden="false" customHeight="false" outlineLevel="0" collapsed="false">
      <c r="A9828" s="0" t="n">
        <f aca="false">('t+1'!U9828*'t+1'!W9828+'t+2'!U9828*'t+2'!W9828+'t+3'!U9828*'t+3'!W9828+'t+4'!U9828*'t+4'!W9828)/4</f>
        <v>2.61656138988139E-005</v>
      </c>
      <c r="B9828" s="0" t="n">
        <f aca="false">('t+1'!V9828*'t+1'!X9828+'t+2'!V9828*'t+2'!X9828+'t+3'!V9828*'t+3'!X9828+'t+4'!V9828*'t+4'!X9828)/4</f>
        <v>0.00184599887561926</v>
      </c>
    </row>
    <row r="9829" customFormat="false" ht="12.8" hidden="false" customHeight="false" outlineLevel="0" collapsed="false">
      <c r="A9829" s="0" t="n">
        <f aca="false">('t+1'!U9829*'t+1'!W9829+'t+2'!U9829*'t+2'!W9829+'t+3'!U9829*'t+3'!W9829+'t+4'!U9829*'t+4'!W9829)/4</f>
        <v>0.000110632327327109</v>
      </c>
      <c r="B9829" s="0" t="n">
        <f aca="false">('t+1'!V9829*'t+1'!X9829+'t+2'!V9829*'t+2'!X9829+'t+3'!V9829*'t+3'!X9829+'t+4'!V9829*'t+4'!X9829)/4</f>
        <v>0.00399334247256391</v>
      </c>
    </row>
    <row r="9830" customFormat="false" ht="12.8" hidden="false" customHeight="false" outlineLevel="0" collapsed="false">
      <c r="A9830" s="0" t="n">
        <f aca="false">('t+1'!U9830*'t+1'!W9830+'t+2'!U9830*'t+2'!W9830+'t+3'!U9830*'t+3'!W9830+'t+4'!U9830*'t+4'!W9830)/4</f>
        <v>0.000130132141534552</v>
      </c>
      <c r="B9830" s="0" t="n">
        <f aca="false">('t+1'!V9830*'t+1'!X9830+'t+2'!V9830*'t+2'!X9830+'t+3'!V9830*'t+3'!X9830+'t+4'!V9830*'t+4'!X9830)/4</f>
        <v>0.00422005241687442</v>
      </c>
    </row>
    <row r="9831" customFormat="false" ht="12.8" hidden="false" customHeight="false" outlineLevel="0" collapsed="false">
      <c r="A9831" s="0" t="n">
        <f aca="false">('t+1'!U9831*'t+1'!W9831+'t+2'!U9831*'t+2'!W9831+'t+3'!U9831*'t+3'!W9831+'t+4'!U9831*'t+4'!W9831)/4</f>
        <v>8.72021976734202E-005</v>
      </c>
      <c r="B9831" s="0" t="n">
        <f aca="false">('t+1'!V9831*'t+1'!X9831+'t+2'!V9831*'t+2'!X9831+'t+3'!V9831*'t+3'!X9831+'t+4'!V9831*'t+4'!X9831)/4</f>
        <v>0.00381645532296826</v>
      </c>
    </row>
    <row r="9832" customFormat="false" ht="12.8" hidden="false" customHeight="false" outlineLevel="0" collapsed="false">
      <c r="A9832" s="0" t="n">
        <f aca="false">('t+1'!U9832*'t+1'!W9832+'t+2'!U9832*'t+2'!W9832+'t+3'!U9832*'t+3'!W9832+'t+4'!U9832*'t+4'!W9832)/4</f>
        <v>0.000249405216269194</v>
      </c>
      <c r="B9832" s="0" t="n">
        <f aca="false">('t+1'!V9832*'t+1'!X9832+'t+2'!V9832*'t+2'!X9832+'t+3'!V9832*'t+3'!X9832+'t+4'!V9832*'t+4'!X9832)/4</f>
        <v>0.00461339627607179</v>
      </c>
    </row>
    <row r="9833" customFormat="false" ht="12.8" hidden="false" customHeight="false" outlineLevel="0" collapsed="false">
      <c r="A9833" s="0" t="n">
        <f aca="false">('t+1'!U9833*'t+1'!W9833+'t+2'!U9833*'t+2'!W9833+'t+3'!U9833*'t+3'!W9833+'t+4'!U9833*'t+4'!W9833)/4</f>
        <v>0.000265882958968031</v>
      </c>
      <c r="B9833" s="0" t="n">
        <f aca="false">('t+1'!V9833*'t+1'!X9833+'t+2'!V9833*'t+2'!X9833+'t+3'!V9833*'t+3'!X9833+'t+4'!V9833*'t+4'!X9833)/4</f>
        <v>0.00438582887069648</v>
      </c>
    </row>
    <row r="9834" customFormat="false" ht="12.8" hidden="false" customHeight="false" outlineLevel="0" collapsed="false">
      <c r="A9834" s="0" t="n">
        <f aca="false">('t+1'!U9834*'t+1'!W9834+'t+2'!U9834*'t+2'!W9834+'t+3'!U9834*'t+3'!W9834+'t+4'!U9834*'t+4'!W9834)/4</f>
        <v>0.000127879583715705</v>
      </c>
      <c r="B9834" s="0" t="n">
        <f aca="false">('t+1'!V9834*'t+1'!X9834+'t+2'!V9834*'t+2'!X9834+'t+3'!V9834*'t+3'!X9834+'t+4'!V9834*'t+4'!X9834)/4</f>
        <v>0.00383565579528346</v>
      </c>
    </row>
    <row r="9835" customFormat="false" ht="12.8" hidden="false" customHeight="false" outlineLevel="0" collapsed="false">
      <c r="A9835" s="0" t="n">
        <f aca="false">('t+1'!U9835*'t+1'!W9835+'t+2'!U9835*'t+2'!W9835+'t+3'!U9835*'t+3'!W9835+'t+4'!U9835*'t+4'!W9835)/4</f>
        <v>0.00016620553346187</v>
      </c>
      <c r="B9835" s="0" t="n">
        <f aca="false">('t+1'!V9835*'t+1'!X9835+'t+2'!V9835*'t+2'!X9835+'t+3'!V9835*'t+3'!X9835+'t+4'!V9835*'t+4'!X9835)/4</f>
        <v>0.00455008141882876</v>
      </c>
    </row>
    <row r="9836" customFormat="false" ht="12.8" hidden="false" customHeight="false" outlineLevel="0" collapsed="false">
      <c r="A9836" s="0" t="n">
        <f aca="false">('t+1'!U9836*'t+1'!W9836+'t+2'!U9836*'t+2'!W9836+'t+3'!U9836*'t+3'!W9836+'t+4'!U9836*'t+4'!W9836)/4</f>
        <v>0.00041124992015187</v>
      </c>
      <c r="B9836" s="0" t="n">
        <f aca="false">('t+1'!V9836*'t+1'!X9836+'t+2'!V9836*'t+2'!X9836+'t+3'!V9836*'t+3'!X9836+'t+4'!V9836*'t+4'!X9836)/4</f>
        <v>0.00519932654939718</v>
      </c>
    </row>
    <row r="9837" customFormat="false" ht="12.8" hidden="false" customHeight="false" outlineLevel="0" collapsed="false">
      <c r="A9837" s="0" t="n">
        <f aca="false">('t+1'!U9837*'t+1'!W9837+'t+2'!U9837*'t+2'!W9837+'t+3'!U9837*'t+3'!W9837+'t+4'!U9837*'t+4'!W9837)/4</f>
        <v>0.000518865709934828</v>
      </c>
      <c r="B9837" s="0" t="n">
        <f aca="false">('t+1'!V9837*'t+1'!X9837+'t+2'!V9837*'t+2'!X9837+'t+3'!V9837*'t+3'!X9837+'t+4'!V9837*'t+4'!X9837)/4</f>
        <v>0.00519268096718364</v>
      </c>
    </row>
    <row r="9838" customFormat="false" ht="12.8" hidden="false" customHeight="false" outlineLevel="0" collapsed="false">
      <c r="A9838" s="0" t="n">
        <f aca="false">('t+1'!U9838*'t+1'!W9838+'t+2'!U9838*'t+2'!W9838+'t+3'!U9838*'t+3'!W9838+'t+4'!U9838*'t+4'!W9838)/4</f>
        <v>0.000384028082134117</v>
      </c>
      <c r="B9838" s="0" t="n">
        <f aca="false">('t+1'!V9838*'t+1'!X9838+'t+2'!V9838*'t+2'!X9838+'t+3'!V9838*'t+3'!X9838+'t+4'!V9838*'t+4'!X9838)/4</f>
        <v>0.00428848522193646</v>
      </c>
    </row>
    <row r="9839" customFormat="false" ht="12.8" hidden="false" customHeight="false" outlineLevel="0" collapsed="false">
      <c r="A9839" s="0" t="n">
        <f aca="false">('t+1'!U9839*'t+1'!W9839+'t+2'!U9839*'t+2'!W9839+'t+3'!U9839*'t+3'!W9839+'t+4'!U9839*'t+4'!W9839)/4</f>
        <v>0.000288061085055114</v>
      </c>
      <c r="B9839" s="0" t="n">
        <f aca="false">('t+1'!V9839*'t+1'!X9839+'t+2'!V9839*'t+2'!X9839+'t+3'!V9839*'t+3'!X9839+'t+4'!V9839*'t+4'!X9839)/4</f>
        <v>0.00362125624167502</v>
      </c>
    </row>
    <row r="9840" customFormat="false" ht="12.8" hidden="false" customHeight="false" outlineLevel="0" collapsed="false">
      <c r="A9840" s="0" t="n">
        <f aca="false">('t+1'!U9840*'t+1'!W9840+'t+2'!U9840*'t+2'!W9840+'t+3'!U9840*'t+3'!W9840+'t+4'!U9840*'t+4'!W9840)/4</f>
        <v>0.000324955570649613</v>
      </c>
      <c r="B9840" s="0" t="n">
        <f aca="false">('t+1'!V9840*'t+1'!X9840+'t+2'!V9840*'t+2'!X9840+'t+3'!V9840*'t+3'!X9840+'t+4'!V9840*'t+4'!X9840)/4</f>
        <v>0.00388786669718308</v>
      </c>
    </row>
    <row r="9841" customFormat="false" ht="12.8" hidden="false" customHeight="false" outlineLevel="0" collapsed="false">
      <c r="A9841" s="0" t="n">
        <f aca="false">('t+1'!U9841*'t+1'!W9841+'t+2'!U9841*'t+2'!W9841+'t+3'!U9841*'t+3'!W9841+'t+4'!U9841*'t+4'!W9841)/4</f>
        <v>0.000344550066082985</v>
      </c>
      <c r="B9841" s="0" t="n">
        <f aca="false">('t+1'!V9841*'t+1'!X9841+'t+2'!V9841*'t+2'!X9841+'t+3'!V9841*'t+3'!X9841+'t+4'!V9841*'t+4'!X9841)/4</f>
        <v>0.00557752137665192</v>
      </c>
    </row>
    <row r="9842" customFormat="false" ht="12.8" hidden="false" customHeight="false" outlineLevel="0" collapsed="false">
      <c r="A9842" s="0" t="n">
        <f aca="false">('t+1'!U9842*'t+1'!W9842+'t+2'!U9842*'t+2'!W9842+'t+3'!U9842*'t+3'!W9842+'t+4'!U9842*'t+4'!W9842)/4</f>
        <v>5.51395229720617E-005</v>
      </c>
      <c r="B9842" s="0" t="n">
        <f aca="false">('t+1'!V9842*'t+1'!X9842+'t+2'!V9842*'t+2'!X9842+'t+3'!V9842*'t+3'!X9842+'t+4'!V9842*'t+4'!X9842)/4</f>
        <v>0.00294982581659718</v>
      </c>
    </row>
    <row r="9843" customFormat="false" ht="12.8" hidden="false" customHeight="false" outlineLevel="0" collapsed="false">
      <c r="A9843" s="0" t="n">
        <f aca="false">('t+1'!U9843*'t+1'!W9843+'t+2'!U9843*'t+2'!W9843+'t+3'!U9843*'t+3'!W9843+'t+4'!U9843*'t+4'!W9843)/4</f>
        <v>0.000109031201194801</v>
      </c>
      <c r="B9843" s="0" t="n">
        <f aca="false">('t+1'!V9843*'t+1'!X9843+'t+2'!V9843*'t+2'!X9843+'t+3'!V9843*'t+3'!X9843+'t+4'!V9843*'t+4'!X9843)/4</f>
        <v>0.0043840880388399</v>
      </c>
    </row>
    <row r="9844" customFormat="false" ht="12.8" hidden="false" customHeight="false" outlineLevel="0" collapsed="false">
      <c r="A9844" s="0" t="n">
        <f aca="false">('t+1'!U9844*'t+1'!W9844+'t+2'!U9844*'t+2'!W9844+'t+3'!U9844*'t+3'!W9844+'t+4'!U9844*'t+4'!W9844)/4</f>
        <v>0.000157636934134054</v>
      </c>
      <c r="B9844" s="0" t="n">
        <f aca="false">('t+1'!V9844*'t+1'!X9844+'t+2'!V9844*'t+2'!X9844+'t+3'!V9844*'t+3'!X9844+'t+4'!V9844*'t+4'!X9844)/4</f>
        <v>0.00592641644109376</v>
      </c>
    </row>
    <row r="9845" customFormat="false" ht="12.8" hidden="false" customHeight="false" outlineLevel="0" collapsed="false">
      <c r="A9845" s="0" t="n">
        <f aca="false">('t+1'!U9845*'t+1'!W9845+'t+2'!U9845*'t+2'!W9845+'t+3'!U9845*'t+3'!W9845+'t+4'!U9845*'t+4'!W9845)/4</f>
        <v>0.000155246062689365</v>
      </c>
      <c r="B9845" s="0" t="n">
        <f aca="false">('t+1'!V9845*'t+1'!X9845+'t+2'!V9845*'t+2'!X9845+'t+3'!V9845*'t+3'!X9845+'t+4'!V9845*'t+4'!X9845)/4</f>
        <v>0.00515351168567751</v>
      </c>
    </row>
    <row r="9846" customFormat="false" ht="12.8" hidden="false" customHeight="false" outlineLevel="0" collapsed="false">
      <c r="A9846" s="0" t="n">
        <f aca="false">('t+1'!U9846*'t+1'!W9846+'t+2'!U9846*'t+2'!W9846+'t+3'!U9846*'t+3'!W9846+'t+4'!U9846*'t+4'!W9846)/4</f>
        <v>2.71281118107716E-005</v>
      </c>
      <c r="B9846" s="0" t="n">
        <f aca="false">('t+1'!V9846*'t+1'!X9846+'t+2'!V9846*'t+2'!X9846+'t+3'!V9846*'t+3'!X9846+'t+4'!V9846*'t+4'!X9846)/4</f>
        <v>0.00228159291123953</v>
      </c>
    </row>
    <row r="9847" customFormat="false" ht="12.8" hidden="false" customHeight="false" outlineLevel="0" collapsed="false">
      <c r="A9847" s="0" t="n">
        <f aca="false">('t+1'!U9847*'t+1'!W9847+'t+2'!U9847*'t+2'!W9847+'t+3'!U9847*'t+3'!W9847+'t+4'!U9847*'t+4'!W9847)/4</f>
        <v>0.000191259602066771</v>
      </c>
      <c r="B9847" s="0" t="n">
        <f aca="false">('t+1'!V9847*'t+1'!X9847+'t+2'!V9847*'t+2'!X9847+'t+3'!V9847*'t+3'!X9847+'t+4'!V9847*'t+4'!X9847)/4</f>
        <v>0.00541675460765128</v>
      </c>
    </row>
    <row r="9848" customFormat="false" ht="12.8" hidden="false" customHeight="false" outlineLevel="0" collapsed="false">
      <c r="A9848" s="0" t="n">
        <f aca="false">('t+1'!U9848*'t+1'!W9848+'t+2'!U9848*'t+2'!W9848+'t+3'!U9848*'t+3'!W9848+'t+4'!U9848*'t+4'!W9848)/4</f>
        <v>0.000509133870467222</v>
      </c>
      <c r="B9848" s="0" t="n">
        <f aca="false">('t+1'!V9848*'t+1'!X9848+'t+2'!V9848*'t+2'!X9848+'t+3'!V9848*'t+3'!X9848+'t+4'!V9848*'t+4'!X9848)/4</f>
        <v>0.00580261545988678</v>
      </c>
    </row>
    <row r="9849" customFormat="false" ht="12.8" hidden="false" customHeight="false" outlineLevel="0" collapsed="false">
      <c r="A9849" s="0" t="n">
        <f aca="false">('t+1'!U9849*'t+1'!W9849+'t+2'!U9849*'t+2'!W9849+'t+3'!U9849*'t+3'!W9849+'t+4'!U9849*'t+4'!W9849)/4</f>
        <v>0.000698226994688826</v>
      </c>
      <c r="B9849" s="0" t="n">
        <f aca="false">('t+1'!V9849*'t+1'!X9849+'t+2'!V9849*'t+2'!X9849+'t+3'!V9849*'t+3'!X9849+'t+4'!V9849*'t+4'!X9849)/4</f>
        <v>0.00728813923081559</v>
      </c>
    </row>
    <row r="9850" customFormat="false" ht="12.8" hidden="false" customHeight="false" outlineLevel="0" collapsed="false">
      <c r="A9850" s="0" t="n">
        <f aca="false">('t+1'!U9850*'t+1'!W9850+'t+2'!U9850*'t+2'!W9850+'t+3'!U9850*'t+3'!W9850+'t+4'!U9850*'t+4'!W9850)/4</f>
        <v>7.5270481637209E-005</v>
      </c>
      <c r="B9850" s="0" t="n">
        <f aca="false">('t+1'!V9850*'t+1'!X9850+'t+2'!V9850*'t+2'!X9850+'t+3'!V9850*'t+3'!X9850+'t+4'!V9850*'t+4'!X9850)/4</f>
        <v>0.00342252079120969</v>
      </c>
    </row>
    <row r="9851" customFormat="false" ht="12.8" hidden="false" customHeight="false" outlineLevel="0" collapsed="false">
      <c r="A9851" s="0" t="n">
        <f aca="false">('t+1'!U9851*'t+1'!W9851+'t+2'!U9851*'t+2'!W9851+'t+3'!U9851*'t+3'!W9851+'t+4'!U9851*'t+4'!W9851)/4</f>
        <v>0.000415757775489727</v>
      </c>
      <c r="B9851" s="0" t="n">
        <f aca="false">('t+1'!V9851*'t+1'!X9851+'t+2'!V9851*'t+2'!X9851+'t+3'!V9851*'t+3'!X9851+'t+4'!V9851*'t+4'!X9851)/4</f>
        <v>0.00585804974922428</v>
      </c>
    </row>
    <row r="9852" customFormat="false" ht="12.8" hidden="false" customHeight="false" outlineLevel="0" collapsed="false">
      <c r="A9852" s="0" t="n">
        <f aca="false">('t+1'!U9852*'t+1'!W9852+'t+2'!U9852*'t+2'!W9852+'t+3'!U9852*'t+3'!W9852+'t+4'!U9852*'t+4'!W9852)/4</f>
        <v>0.000219955548055899</v>
      </c>
      <c r="B9852" s="0" t="n">
        <f aca="false">('t+1'!V9852*'t+1'!X9852+'t+2'!V9852*'t+2'!X9852+'t+3'!V9852*'t+3'!X9852+'t+4'!V9852*'t+4'!X9852)/4</f>
        <v>0.00341273875717576</v>
      </c>
    </row>
    <row r="9853" customFormat="false" ht="12.8" hidden="false" customHeight="false" outlineLevel="0" collapsed="false">
      <c r="A9853" s="0" t="n">
        <f aca="false">('t+1'!U9853*'t+1'!W9853+'t+2'!U9853*'t+2'!W9853+'t+3'!U9853*'t+3'!W9853+'t+4'!U9853*'t+4'!W9853)/4</f>
        <v>0.000164866796090471</v>
      </c>
      <c r="B9853" s="0" t="n">
        <f aca="false">('t+1'!V9853*'t+1'!X9853+'t+2'!V9853*'t+2'!X9853+'t+3'!V9853*'t+3'!X9853+'t+4'!V9853*'t+4'!X9853)/4</f>
        <v>0.00371712106346074</v>
      </c>
    </row>
    <row r="9854" customFormat="false" ht="12.8" hidden="false" customHeight="false" outlineLevel="0" collapsed="false">
      <c r="A9854" s="0" t="n">
        <f aca="false">('t+1'!U9854*'t+1'!W9854+'t+2'!U9854*'t+2'!W9854+'t+3'!U9854*'t+3'!W9854+'t+4'!U9854*'t+4'!W9854)/4</f>
        <v>0.000203422704672294</v>
      </c>
      <c r="B9854" s="0" t="n">
        <f aca="false">('t+1'!V9854*'t+1'!X9854+'t+2'!V9854*'t+2'!X9854+'t+3'!V9854*'t+3'!X9854+'t+4'!V9854*'t+4'!X9854)/4</f>
        <v>0.00297416705300403</v>
      </c>
    </row>
    <row r="9855" customFormat="false" ht="12.8" hidden="false" customHeight="false" outlineLevel="0" collapsed="false">
      <c r="A9855" s="0" t="n">
        <f aca="false">('t+1'!U9855*'t+1'!W9855+'t+2'!U9855*'t+2'!W9855+'t+3'!U9855*'t+3'!W9855+'t+4'!U9855*'t+4'!W9855)/4</f>
        <v>7.4479636918257E-005</v>
      </c>
      <c r="B9855" s="0" t="n">
        <f aca="false">('t+1'!V9855*'t+1'!X9855+'t+2'!V9855*'t+2'!X9855+'t+3'!V9855*'t+3'!X9855+'t+4'!V9855*'t+4'!X9855)/4</f>
        <v>0.00257385035700156</v>
      </c>
    </row>
    <row r="9856" customFormat="false" ht="12.8" hidden="false" customHeight="false" outlineLevel="0" collapsed="false">
      <c r="A9856" s="0" t="n">
        <f aca="false">('t+1'!U9856*'t+1'!W9856+'t+2'!U9856*'t+2'!W9856+'t+3'!U9856*'t+3'!W9856+'t+4'!U9856*'t+4'!W9856)/4</f>
        <v>4.41489024214102E-005</v>
      </c>
      <c r="B9856" s="0" t="n">
        <f aca="false">('t+1'!V9856*'t+1'!X9856+'t+2'!V9856*'t+2'!X9856+'t+3'!V9856*'t+3'!X9856+'t+4'!V9856*'t+4'!X9856)/4</f>
        <v>0.00442533987703804</v>
      </c>
    </row>
    <row r="9857" customFormat="false" ht="12.8" hidden="false" customHeight="false" outlineLevel="0" collapsed="false">
      <c r="A9857" s="0" t="n">
        <f aca="false">('t+1'!U9857*'t+1'!W9857+'t+2'!U9857*'t+2'!W9857+'t+3'!U9857*'t+3'!W9857+'t+4'!U9857*'t+4'!W9857)/4</f>
        <v>7.03742732452625E-005</v>
      </c>
      <c r="B9857" s="0" t="n">
        <f aca="false">('t+1'!V9857*'t+1'!X9857+'t+2'!V9857*'t+2'!X9857+'t+3'!V9857*'t+3'!X9857+'t+4'!V9857*'t+4'!X9857)/4</f>
        <v>0.0034963394301625</v>
      </c>
    </row>
    <row r="9858" customFormat="false" ht="12.8" hidden="false" customHeight="false" outlineLevel="0" collapsed="false">
      <c r="A9858" s="0" t="n">
        <f aca="false">('t+1'!U9858*'t+1'!W9858+'t+2'!U9858*'t+2'!W9858+'t+3'!U9858*'t+3'!W9858+'t+4'!U9858*'t+4'!W9858)/4</f>
        <v>0.000147266543650558</v>
      </c>
      <c r="B9858" s="0" t="n">
        <f aca="false">('t+1'!V9858*'t+1'!X9858+'t+2'!V9858*'t+2'!X9858+'t+3'!V9858*'t+3'!X9858+'t+4'!V9858*'t+4'!X9858)/4</f>
        <v>0.00311773025988233</v>
      </c>
    </row>
    <row r="9859" customFormat="false" ht="12.8" hidden="false" customHeight="false" outlineLevel="0" collapsed="false">
      <c r="A9859" s="0" t="n">
        <f aca="false">('t+1'!U9859*'t+1'!W9859+'t+2'!U9859*'t+2'!W9859+'t+3'!U9859*'t+3'!W9859+'t+4'!U9859*'t+4'!W9859)/4</f>
        <v>0.000220955779165528</v>
      </c>
      <c r="B9859" s="0" t="n">
        <f aca="false">('t+1'!V9859*'t+1'!X9859+'t+2'!V9859*'t+2'!X9859+'t+3'!V9859*'t+3'!X9859+'t+4'!V9859*'t+4'!X9859)/4</f>
        <v>0.00438373090282163</v>
      </c>
    </row>
    <row r="9860" customFormat="false" ht="12.8" hidden="false" customHeight="false" outlineLevel="0" collapsed="false">
      <c r="A9860" s="0" t="n">
        <f aca="false">('t+1'!U9860*'t+1'!W9860+'t+2'!U9860*'t+2'!W9860+'t+3'!U9860*'t+3'!W9860+'t+4'!U9860*'t+4'!W9860)/4</f>
        <v>0.000675789600864269</v>
      </c>
      <c r="B9860" s="0" t="n">
        <f aca="false">('t+1'!V9860*'t+1'!X9860+'t+2'!V9860*'t+2'!X9860+'t+3'!V9860*'t+3'!X9860+'t+4'!V9860*'t+4'!X9860)/4</f>
        <v>0.00525295091593908</v>
      </c>
    </row>
    <row r="9861" customFormat="false" ht="12.8" hidden="false" customHeight="false" outlineLevel="0" collapsed="false">
      <c r="A9861" s="0" t="n">
        <f aca="false">('t+1'!U9861*'t+1'!W9861+'t+2'!U9861*'t+2'!W9861+'t+3'!U9861*'t+3'!W9861+'t+4'!U9861*'t+4'!W9861)/4</f>
        <v>0.000279363931596501</v>
      </c>
      <c r="B9861" s="0" t="n">
        <f aca="false">('t+1'!V9861*'t+1'!X9861+'t+2'!V9861*'t+2'!X9861+'t+3'!V9861*'t+3'!X9861+'t+4'!V9861*'t+4'!X9861)/4</f>
        <v>0.00414797315175961</v>
      </c>
    </row>
    <row r="9862" customFormat="false" ht="12.8" hidden="false" customHeight="false" outlineLevel="0" collapsed="false">
      <c r="A9862" s="0" t="n">
        <f aca="false">('t+1'!U9862*'t+1'!W9862+'t+2'!U9862*'t+2'!W9862+'t+3'!U9862*'t+3'!W9862+'t+4'!U9862*'t+4'!W9862)/4</f>
        <v>0.000135056045123379</v>
      </c>
      <c r="B9862" s="0" t="n">
        <f aca="false">('t+1'!V9862*'t+1'!X9862+'t+2'!V9862*'t+2'!X9862+'t+3'!V9862*'t+3'!X9862+'t+4'!V9862*'t+4'!X9862)/4</f>
        <v>0.00405507604024087</v>
      </c>
    </row>
    <row r="9863" customFormat="false" ht="12.8" hidden="false" customHeight="false" outlineLevel="0" collapsed="false">
      <c r="A9863" s="0" t="n">
        <f aca="false">('t+1'!U9863*'t+1'!W9863+'t+2'!U9863*'t+2'!W9863+'t+3'!U9863*'t+3'!W9863+'t+4'!U9863*'t+4'!W9863)/4</f>
        <v>0.000231499290238464</v>
      </c>
      <c r="B9863" s="0" t="n">
        <f aca="false">('t+1'!V9863*'t+1'!X9863+'t+2'!V9863*'t+2'!X9863+'t+3'!V9863*'t+3'!X9863+'t+4'!V9863*'t+4'!X9863)/4</f>
        <v>0.00303883823171362</v>
      </c>
    </row>
    <row r="9864" customFormat="false" ht="12.8" hidden="false" customHeight="false" outlineLevel="0" collapsed="false">
      <c r="A9864" s="0" t="n">
        <f aca="false">('t+1'!U9864*'t+1'!W9864+'t+2'!U9864*'t+2'!W9864+'t+3'!U9864*'t+3'!W9864+'t+4'!U9864*'t+4'!W9864)/4</f>
        <v>0.000114475756470787</v>
      </c>
      <c r="B9864" s="0" t="n">
        <f aca="false">('t+1'!V9864*'t+1'!X9864+'t+2'!V9864*'t+2'!X9864+'t+3'!V9864*'t+3'!X9864+'t+4'!V9864*'t+4'!X9864)/4</f>
        <v>0.00350640498436611</v>
      </c>
    </row>
    <row r="9865" customFormat="false" ht="12.8" hidden="false" customHeight="false" outlineLevel="0" collapsed="false">
      <c r="A9865" s="0" t="n">
        <f aca="false">('t+1'!U9865*'t+1'!W9865+'t+2'!U9865*'t+2'!W9865+'t+3'!U9865*'t+3'!W9865+'t+4'!U9865*'t+4'!W9865)/4</f>
        <v>0.000673695066546861</v>
      </c>
      <c r="B9865" s="0" t="n">
        <f aca="false">('t+1'!V9865*'t+1'!X9865+'t+2'!V9865*'t+2'!X9865+'t+3'!V9865*'t+3'!X9865+'t+4'!V9865*'t+4'!X9865)/4</f>
        <v>0.00579717673468618</v>
      </c>
    </row>
    <row r="9866" customFormat="false" ht="12.8" hidden="false" customHeight="false" outlineLevel="0" collapsed="false">
      <c r="A9866" s="0" t="n">
        <f aca="false">('t+1'!U9866*'t+1'!W9866+'t+2'!U9866*'t+2'!W9866+'t+3'!U9866*'t+3'!W9866+'t+4'!U9866*'t+4'!W9866)/4</f>
        <v>0.000282290892939059</v>
      </c>
      <c r="B9866" s="0" t="n">
        <f aca="false">('t+1'!V9866*'t+1'!X9866+'t+2'!V9866*'t+2'!X9866+'t+3'!V9866*'t+3'!X9866+'t+4'!V9866*'t+4'!X9866)/4</f>
        <v>0.00616048129102047</v>
      </c>
    </row>
    <row r="9867" customFormat="false" ht="12.8" hidden="false" customHeight="false" outlineLevel="0" collapsed="false">
      <c r="A9867" s="0" t="n">
        <f aca="false">('t+1'!U9867*'t+1'!W9867+'t+2'!U9867*'t+2'!W9867+'t+3'!U9867*'t+3'!W9867+'t+4'!U9867*'t+4'!W9867)/4</f>
        <v>0.00017132439760598</v>
      </c>
      <c r="B9867" s="0" t="n">
        <f aca="false">('t+1'!V9867*'t+1'!X9867+'t+2'!V9867*'t+2'!X9867+'t+3'!V9867*'t+3'!X9867+'t+4'!V9867*'t+4'!X9867)/4</f>
        <v>0.00470085195865681</v>
      </c>
    </row>
    <row r="9868" customFormat="false" ht="12.8" hidden="false" customHeight="false" outlineLevel="0" collapsed="false">
      <c r="A9868" s="0" t="n">
        <f aca="false">('t+1'!U9868*'t+1'!W9868+'t+2'!U9868*'t+2'!W9868+'t+3'!U9868*'t+3'!W9868+'t+4'!U9868*'t+4'!W9868)/4</f>
        <v>0.000199279518451164</v>
      </c>
      <c r="B9868" s="0" t="n">
        <f aca="false">('t+1'!V9868*'t+1'!X9868+'t+2'!V9868*'t+2'!X9868+'t+3'!V9868*'t+3'!X9868+'t+4'!V9868*'t+4'!X9868)/4</f>
        <v>0.00454596034114751</v>
      </c>
    </row>
    <row r="9869" customFormat="false" ht="12.8" hidden="false" customHeight="false" outlineLevel="0" collapsed="false">
      <c r="A9869" s="0" t="n">
        <f aca="false">('t+1'!U9869*'t+1'!W9869+'t+2'!U9869*'t+2'!W9869+'t+3'!U9869*'t+3'!W9869+'t+4'!U9869*'t+4'!W9869)/4</f>
        <v>0.000212958951921853</v>
      </c>
      <c r="B9869" s="0" t="n">
        <f aca="false">('t+1'!V9869*'t+1'!X9869+'t+2'!V9869*'t+2'!X9869+'t+3'!V9869*'t+3'!X9869+'t+4'!V9869*'t+4'!X9869)/4</f>
        <v>0.00459669220355748</v>
      </c>
    </row>
    <row r="9870" customFormat="false" ht="12.8" hidden="false" customHeight="false" outlineLevel="0" collapsed="false">
      <c r="A9870" s="0" t="n">
        <f aca="false">('t+1'!U9870*'t+1'!W9870+'t+2'!U9870*'t+2'!W9870+'t+3'!U9870*'t+3'!W9870+'t+4'!U9870*'t+4'!W9870)/4</f>
        <v>0.000292504363923438</v>
      </c>
      <c r="B9870" s="0" t="n">
        <f aca="false">('t+1'!V9870*'t+1'!X9870+'t+2'!V9870*'t+2'!X9870+'t+3'!V9870*'t+3'!X9870+'t+4'!V9870*'t+4'!X9870)/4</f>
        <v>0.00361683800839497</v>
      </c>
    </row>
    <row r="9871" customFormat="false" ht="12.8" hidden="false" customHeight="false" outlineLevel="0" collapsed="false">
      <c r="A9871" s="0" t="n">
        <f aca="false">('t+1'!U9871*'t+1'!W9871+'t+2'!U9871*'t+2'!W9871+'t+3'!U9871*'t+3'!W9871+'t+4'!U9871*'t+4'!W9871)/4</f>
        <v>7.32817122041948E-005</v>
      </c>
      <c r="B9871" s="0" t="n">
        <f aca="false">('t+1'!V9871*'t+1'!X9871+'t+2'!V9871*'t+2'!X9871+'t+3'!V9871*'t+3'!X9871+'t+4'!V9871*'t+4'!X9871)/4</f>
        <v>0.00212959211645968</v>
      </c>
    </row>
    <row r="9872" customFormat="false" ht="12.8" hidden="false" customHeight="false" outlineLevel="0" collapsed="false">
      <c r="A9872" s="0" t="n">
        <f aca="false">('t+1'!U9872*'t+1'!W9872+'t+2'!U9872*'t+2'!W9872+'t+3'!U9872*'t+3'!W9872+'t+4'!U9872*'t+4'!W9872)/4</f>
        <v>0.000233478097811071</v>
      </c>
      <c r="B9872" s="0" t="n">
        <f aca="false">('t+1'!V9872*'t+1'!X9872+'t+2'!V9872*'t+2'!X9872+'t+3'!V9872*'t+3'!X9872+'t+4'!V9872*'t+4'!X9872)/4</f>
        <v>0.00562779266262048</v>
      </c>
    </row>
    <row r="9873" customFormat="false" ht="12.8" hidden="false" customHeight="false" outlineLevel="0" collapsed="false">
      <c r="A9873" s="0" t="n">
        <f aca="false">('t+1'!U9873*'t+1'!W9873+'t+2'!U9873*'t+2'!W9873+'t+3'!U9873*'t+3'!W9873+'t+4'!U9873*'t+4'!W9873)/4</f>
        <v>0.00035731833802272</v>
      </c>
      <c r="B9873" s="0" t="n">
        <f aca="false">('t+1'!V9873*'t+1'!X9873+'t+2'!V9873*'t+2'!X9873+'t+3'!V9873*'t+3'!X9873+'t+4'!V9873*'t+4'!X9873)/4</f>
        <v>0.00366289937616108</v>
      </c>
    </row>
    <row r="9874" customFormat="false" ht="12.8" hidden="false" customHeight="false" outlineLevel="0" collapsed="false">
      <c r="A9874" s="0" t="n">
        <f aca="false">('t+1'!U9874*'t+1'!W9874+'t+2'!U9874*'t+2'!W9874+'t+3'!U9874*'t+3'!W9874+'t+4'!U9874*'t+4'!W9874)/4</f>
        <v>5.13719645123374E-005</v>
      </c>
      <c r="B9874" s="0" t="n">
        <f aca="false">('t+1'!V9874*'t+1'!X9874+'t+2'!V9874*'t+2'!X9874+'t+3'!V9874*'t+3'!X9874+'t+4'!V9874*'t+4'!X9874)/4</f>
        <v>0.00237733524506825</v>
      </c>
    </row>
    <row r="9875" customFormat="false" ht="12.8" hidden="false" customHeight="false" outlineLevel="0" collapsed="false">
      <c r="A9875" s="0" t="n">
        <f aca="false">('t+1'!U9875*'t+1'!W9875+'t+2'!U9875*'t+2'!W9875+'t+3'!U9875*'t+3'!W9875+'t+4'!U9875*'t+4'!W9875)/4</f>
        <v>0.000247354319770167</v>
      </c>
      <c r="B9875" s="0" t="n">
        <f aca="false">('t+1'!V9875*'t+1'!X9875+'t+2'!V9875*'t+2'!X9875+'t+3'!V9875*'t+3'!X9875+'t+4'!V9875*'t+4'!X9875)/4</f>
        <v>0.00442691338160106</v>
      </c>
    </row>
    <row r="9876" customFormat="false" ht="12.8" hidden="false" customHeight="false" outlineLevel="0" collapsed="false">
      <c r="A9876" s="0" t="n">
        <f aca="false">('t+1'!U9876*'t+1'!W9876+'t+2'!U9876*'t+2'!W9876+'t+3'!U9876*'t+3'!W9876+'t+4'!U9876*'t+4'!W9876)/4</f>
        <v>6.98988104582432E-005</v>
      </c>
      <c r="B9876" s="0" t="n">
        <f aca="false">('t+1'!V9876*'t+1'!X9876+'t+2'!V9876*'t+2'!X9876+'t+3'!V9876*'t+3'!X9876+'t+4'!V9876*'t+4'!X9876)/4</f>
        <v>0.00399836414060196</v>
      </c>
    </row>
    <row r="9877" customFormat="false" ht="12.8" hidden="false" customHeight="false" outlineLevel="0" collapsed="false">
      <c r="A9877" s="0" t="n">
        <f aca="false">('t+1'!U9877*'t+1'!W9877+'t+2'!U9877*'t+2'!W9877+'t+3'!U9877*'t+3'!W9877+'t+4'!U9877*'t+4'!W9877)/4</f>
        <v>0.000537456043712372</v>
      </c>
      <c r="B9877" s="0" t="n">
        <f aca="false">('t+1'!V9877*'t+1'!X9877+'t+2'!V9877*'t+2'!X9877+'t+3'!V9877*'t+3'!X9877+'t+4'!V9877*'t+4'!X9877)/4</f>
        <v>0.00737183670054138</v>
      </c>
    </row>
    <row r="9878" customFormat="false" ht="12.8" hidden="false" customHeight="false" outlineLevel="0" collapsed="false">
      <c r="A9878" s="0" t="n">
        <f aca="false">('t+1'!U9878*'t+1'!W9878+'t+2'!U9878*'t+2'!W9878+'t+3'!U9878*'t+3'!W9878+'t+4'!U9878*'t+4'!W9878)/4</f>
        <v>0.000206813669730527</v>
      </c>
      <c r="B9878" s="0" t="n">
        <f aca="false">('t+1'!V9878*'t+1'!X9878+'t+2'!V9878*'t+2'!X9878+'t+3'!V9878*'t+3'!X9878+'t+4'!V9878*'t+4'!X9878)/4</f>
        <v>0.00603634555934947</v>
      </c>
    </row>
    <row r="9879" customFormat="false" ht="12.8" hidden="false" customHeight="false" outlineLevel="0" collapsed="false">
      <c r="A9879" s="0" t="n">
        <f aca="false">('t+1'!U9879*'t+1'!W9879+'t+2'!U9879*'t+2'!W9879+'t+3'!U9879*'t+3'!W9879+'t+4'!U9879*'t+4'!W9879)/4</f>
        <v>0.000290485177257922</v>
      </c>
      <c r="B9879" s="0" t="n">
        <f aca="false">('t+1'!V9879*'t+1'!X9879+'t+2'!V9879*'t+2'!X9879+'t+3'!V9879*'t+3'!X9879+'t+4'!V9879*'t+4'!X9879)/4</f>
        <v>0.00566648025926612</v>
      </c>
    </row>
    <row r="9880" customFormat="false" ht="12.8" hidden="false" customHeight="false" outlineLevel="0" collapsed="false">
      <c r="A9880" s="0" t="n">
        <f aca="false">('t+1'!U9880*'t+1'!W9880+'t+2'!U9880*'t+2'!W9880+'t+3'!U9880*'t+3'!W9880+'t+4'!U9880*'t+4'!W9880)/4</f>
        <v>0.00017877524959847</v>
      </c>
      <c r="B9880" s="0" t="n">
        <f aca="false">('t+1'!V9880*'t+1'!X9880+'t+2'!V9880*'t+2'!X9880+'t+3'!V9880*'t+3'!X9880+'t+4'!V9880*'t+4'!X9880)/4</f>
        <v>0.00572559822702003</v>
      </c>
    </row>
    <row r="9881" customFormat="false" ht="12.8" hidden="false" customHeight="false" outlineLevel="0" collapsed="false">
      <c r="A9881" s="0" t="n">
        <f aca="false">('t+1'!U9881*'t+1'!W9881+'t+2'!U9881*'t+2'!W9881+'t+3'!U9881*'t+3'!W9881+'t+4'!U9881*'t+4'!W9881)/4</f>
        <v>0.000104609944811919</v>
      </c>
      <c r="B9881" s="0" t="n">
        <f aca="false">('t+1'!V9881*'t+1'!X9881+'t+2'!V9881*'t+2'!X9881+'t+3'!V9881*'t+3'!X9881+'t+4'!V9881*'t+4'!X9881)/4</f>
        <v>0.00408908981180525</v>
      </c>
    </row>
    <row r="9882" customFormat="false" ht="12.8" hidden="false" customHeight="false" outlineLevel="0" collapsed="false">
      <c r="A9882" s="0" t="n">
        <f aca="false">('t+1'!U9882*'t+1'!W9882+'t+2'!U9882*'t+2'!W9882+'t+3'!U9882*'t+3'!W9882+'t+4'!U9882*'t+4'!W9882)/4</f>
        <v>0.000219741274340216</v>
      </c>
      <c r="B9882" s="0" t="n">
        <f aca="false">('t+1'!V9882*'t+1'!X9882+'t+2'!V9882*'t+2'!X9882+'t+3'!V9882*'t+3'!X9882+'t+4'!V9882*'t+4'!X9882)/4</f>
        <v>0.0047395452739657</v>
      </c>
    </row>
    <row r="9883" customFormat="false" ht="12.8" hidden="false" customHeight="false" outlineLevel="0" collapsed="false">
      <c r="A9883" s="0" t="n">
        <f aca="false">('t+1'!U9883*'t+1'!W9883+'t+2'!U9883*'t+2'!W9883+'t+3'!U9883*'t+3'!W9883+'t+4'!U9883*'t+4'!W9883)/4</f>
        <v>5.53259024994219E-005</v>
      </c>
      <c r="B9883" s="0" t="n">
        <f aca="false">('t+1'!V9883*'t+1'!X9883+'t+2'!V9883*'t+2'!X9883+'t+3'!V9883*'t+3'!X9883+'t+4'!V9883*'t+4'!X9883)/4</f>
        <v>0.00252260438479385</v>
      </c>
    </row>
    <row r="9884" customFormat="false" ht="12.8" hidden="false" customHeight="false" outlineLevel="0" collapsed="false">
      <c r="A9884" s="0" t="n">
        <f aca="false">('t+1'!U9884*'t+1'!W9884+'t+2'!U9884*'t+2'!W9884+'t+3'!U9884*'t+3'!W9884+'t+4'!U9884*'t+4'!W9884)/4</f>
        <v>0.000172268704132313</v>
      </c>
      <c r="B9884" s="0" t="n">
        <f aca="false">('t+1'!V9884*'t+1'!X9884+'t+2'!V9884*'t+2'!X9884+'t+3'!V9884*'t+3'!X9884+'t+4'!V9884*'t+4'!X9884)/4</f>
        <v>0.00349343701422357</v>
      </c>
    </row>
    <row r="9885" customFormat="false" ht="12.8" hidden="false" customHeight="false" outlineLevel="0" collapsed="false">
      <c r="A9885" s="0" t="n">
        <f aca="false">('t+1'!U9885*'t+1'!W9885+'t+2'!U9885*'t+2'!W9885+'t+3'!U9885*'t+3'!W9885+'t+4'!U9885*'t+4'!W9885)/4</f>
        <v>0.000145685911342294</v>
      </c>
      <c r="B9885" s="0" t="n">
        <f aca="false">('t+1'!V9885*'t+1'!X9885+'t+2'!V9885*'t+2'!X9885+'t+3'!V9885*'t+3'!X9885+'t+4'!V9885*'t+4'!X9885)/4</f>
        <v>0.0026511148181847</v>
      </c>
    </row>
    <row r="9886" customFormat="false" ht="12.8" hidden="false" customHeight="false" outlineLevel="0" collapsed="false">
      <c r="A9886" s="0" t="n">
        <f aca="false">('t+1'!U9886*'t+1'!W9886+'t+2'!U9886*'t+2'!W9886+'t+3'!U9886*'t+3'!W9886+'t+4'!U9886*'t+4'!W9886)/4</f>
        <v>3.24457889649162E-005</v>
      </c>
      <c r="B9886" s="0" t="n">
        <f aca="false">('t+1'!V9886*'t+1'!X9886+'t+2'!V9886*'t+2'!X9886+'t+3'!V9886*'t+3'!X9886+'t+4'!V9886*'t+4'!X9886)/4</f>
        <v>0.00155941036160638</v>
      </c>
    </row>
    <row r="9887" customFormat="false" ht="12.8" hidden="false" customHeight="false" outlineLevel="0" collapsed="false">
      <c r="A9887" s="0" t="n">
        <f aca="false">('t+1'!U9887*'t+1'!W9887+'t+2'!U9887*'t+2'!W9887+'t+3'!U9887*'t+3'!W9887+'t+4'!U9887*'t+4'!W9887)/4</f>
        <v>0.000119147371621835</v>
      </c>
      <c r="B9887" s="0" t="n">
        <f aca="false">('t+1'!V9887*'t+1'!X9887+'t+2'!V9887*'t+2'!X9887+'t+3'!V9887*'t+3'!X9887+'t+4'!V9887*'t+4'!X9887)/4</f>
        <v>0.00264960231928173</v>
      </c>
    </row>
    <row r="9888" customFormat="false" ht="12.8" hidden="false" customHeight="false" outlineLevel="0" collapsed="false">
      <c r="A9888" s="0" t="n">
        <f aca="false">('t+1'!U9888*'t+1'!W9888+'t+2'!U9888*'t+2'!W9888+'t+3'!U9888*'t+3'!W9888+'t+4'!U9888*'t+4'!W9888)/4</f>
        <v>2.454757237275E-005</v>
      </c>
      <c r="B9888" s="0" t="n">
        <f aca="false">('t+1'!V9888*'t+1'!X9888+'t+2'!V9888*'t+2'!X9888+'t+3'!V9888*'t+3'!X9888+'t+4'!V9888*'t+4'!X9888)/4</f>
        <v>0.00242401816935022</v>
      </c>
    </row>
    <row r="9889" customFormat="false" ht="12.8" hidden="false" customHeight="false" outlineLevel="0" collapsed="false">
      <c r="A9889" s="0" t="n">
        <f aca="false">('t+1'!U9889*'t+1'!W9889+'t+2'!U9889*'t+2'!W9889+'t+3'!U9889*'t+3'!W9889+'t+4'!U9889*'t+4'!W9889)/4</f>
        <v>0.000431841097664943</v>
      </c>
      <c r="B9889" s="0" t="n">
        <f aca="false">('t+1'!V9889*'t+1'!X9889+'t+2'!V9889*'t+2'!X9889+'t+3'!V9889*'t+3'!X9889+'t+4'!V9889*'t+4'!X9889)/4</f>
        <v>0.00442741792474063</v>
      </c>
    </row>
    <row r="9890" customFormat="false" ht="12.8" hidden="false" customHeight="false" outlineLevel="0" collapsed="false">
      <c r="A9890" s="0" t="n">
        <f aca="false">('t+1'!U9890*'t+1'!W9890+'t+2'!U9890*'t+2'!W9890+'t+3'!U9890*'t+3'!W9890+'t+4'!U9890*'t+4'!W9890)/4</f>
        <v>0.000130596768638194</v>
      </c>
      <c r="B9890" s="0" t="n">
        <f aca="false">('t+1'!V9890*'t+1'!X9890+'t+2'!V9890*'t+2'!X9890+'t+3'!V9890*'t+3'!X9890+'t+4'!V9890*'t+4'!X9890)/4</f>
        <v>0.00461176856000597</v>
      </c>
    </row>
    <row r="9891" customFormat="false" ht="12.8" hidden="false" customHeight="false" outlineLevel="0" collapsed="false">
      <c r="A9891" s="0" t="n">
        <f aca="false">('t+1'!U9891*'t+1'!W9891+'t+2'!U9891*'t+2'!W9891+'t+3'!U9891*'t+3'!W9891+'t+4'!U9891*'t+4'!W9891)/4</f>
        <v>0.000153995056677485</v>
      </c>
      <c r="B9891" s="0" t="n">
        <f aca="false">('t+1'!V9891*'t+1'!X9891+'t+2'!V9891*'t+2'!X9891+'t+3'!V9891*'t+3'!X9891+'t+4'!V9891*'t+4'!X9891)/4</f>
        <v>0.00685594469804262</v>
      </c>
    </row>
    <row r="9892" customFormat="false" ht="12.8" hidden="false" customHeight="false" outlineLevel="0" collapsed="false">
      <c r="A9892" s="0" t="n">
        <f aca="false">('t+1'!U9892*'t+1'!W9892+'t+2'!U9892*'t+2'!W9892+'t+3'!U9892*'t+3'!W9892+'t+4'!U9892*'t+4'!W9892)/4</f>
        <v>0.000288206204050367</v>
      </c>
      <c r="B9892" s="0" t="n">
        <f aca="false">('t+1'!V9892*'t+1'!X9892+'t+2'!V9892*'t+2'!X9892+'t+3'!V9892*'t+3'!X9892+'t+4'!V9892*'t+4'!X9892)/4</f>
        <v>0.00452761099023588</v>
      </c>
    </row>
    <row r="9893" customFormat="false" ht="12.8" hidden="false" customHeight="false" outlineLevel="0" collapsed="false">
      <c r="A9893" s="0" t="n">
        <f aca="false">('t+1'!U9893*'t+1'!W9893+'t+2'!U9893*'t+2'!W9893+'t+3'!U9893*'t+3'!W9893+'t+4'!U9893*'t+4'!W9893)/4</f>
        <v>0.000188230970374668</v>
      </c>
      <c r="B9893" s="0" t="n">
        <f aca="false">('t+1'!V9893*'t+1'!X9893+'t+2'!V9893*'t+2'!X9893+'t+3'!V9893*'t+3'!X9893+'t+4'!V9893*'t+4'!X9893)/4</f>
        <v>0.00428632554196072</v>
      </c>
    </row>
    <row r="9894" customFormat="false" ht="12.8" hidden="false" customHeight="false" outlineLevel="0" collapsed="false">
      <c r="A9894" s="0" t="n">
        <f aca="false">('t+1'!U9894*'t+1'!W9894+'t+2'!U9894*'t+2'!W9894+'t+3'!U9894*'t+3'!W9894+'t+4'!U9894*'t+4'!W9894)/4</f>
        <v>0.000258520411197665</v>
      </c>
      <c r="B9894" s="0" t="n">
        <f aca="false">('t+1'!V9894*'t+1'!X9894+'t+2'!V9894*'t+2'!X9894+'t+3'!V9894*'t+3'!X9894+'t+4'!V9894*'t+4'!X9894)/4</f>
        <v>0.00638143204323144</v>
      </c>
    </row>
    <row r="9895" customFormat="false" ht="12.8" hidden="false" customHeight="false" outlineLevel="0" collapsed="false">
      <c r="A9895" s="0" t="n">
        <f aca="false">('t+1'!U9895*'t+1'!W9895+'t+2'!U9895*'t+2'!W9895+'t+3'!U9895*'t+3'!W9895+'t+4'!U9895*'t+4'!W9895)/4</f>
        <v>9.01180657904598E-005</v>
      </c>
      <c r="B9895" s="0" t="n">
        <f aca="false">('t+1'!V9895*'t+1'!X9895+'t+2'!V9895*'t+2'!X9895+'t+3'!V9895*'t+3'!X9895+'t+4'!V9895*'t+4'!X9895)/4</f>
        <v>0.00315248006111485</v>
      </c>
    </row>
    <row r="9896" customFormat="false" ht="12.8" hidden="false" customHeight="false" outlineLevel="0" collapsed="false">
      <c r="A9896" s="0" t="n">
        <f aca="false">('t+1'!U9896*'t+1'!W9896+'t+2'!U9896*'t+2'!W9896+'t+3'!U9896*'t+3'!W9896+'t+4'!U9896*'t+4'!W9896)/4</f>
        <v>0.000331933144589744</v>
      </c>
      <c r="B9896" s="0" t="n">
        <f aca="false">('t+1'!V9896*'t+1'!X9896+'t+2'!V9896*'t+2'!X9896+'t+3'!V9896*'t+3'!X9896+'t+4'!V9896*'t+4'!X9896)/4</f>
        <v>0.00705393256603051</v>
      </c>
    </row>
    <row r="9897" customFormat="false" ht="12.8" hidden="false" customHeight="false" outlineLevel="0" collapsed="false">
      <c r="A9897" s="0" t="n">
        <f aca="false">('t+1'!U9897*'t+1'!W9897+'t+2'!U9897*'t+2'!W9897+'t+3'!U9897*'t+3'!W9897+'t+4'!U9897*'t+4'!W9897)/4</f>
        <v>0.00032178189072459</v>
      </c>
      <c r="B9897" s="0" t="n">
        <f aca="false">('t+1'!V9897*'t+1'!X9897+'t+2'!V9897*'t+2'!X9897+'t+3'!V9897*'t+3'!X9897+'t+4'!V9897*'t+4'!X9897)/4</f>
        <v>0.00536405649158302</v>
      </c>
    </row>
    <row r="9898" customFormat="false" ht="12.8" hidden="false" customHeight="false" outlineLevel="0" collapsed="false">
      <c r="A9898" s="0" t="n">
        <f aca="false">('t+1'!U9898*'t+1'!W9898+'t+2'!U9898*'t+2'!W9898+'t+3'!U9898*'t+3'!W9898+'t+4'!U9898*'t+4'!W9898)/4</f>
        <v>0.000102480280300338</v>
      </c>
      <c r="B9898" s="0" t="n">
        <f aca="false">('t+1'!V9898*'t+1'!X9898+'t+2'!V9898*'t+2'!X9898+'t+3'!V9898*'t+3'!X9898+'t+4'!V9898*'t+4'!X9898)/4</f>
        <v>0.00280705539516034</v>
      </c>
    </row>
    <row r="9899" customFormat="false" ht="12.8" hidden="false" customHeight="false" outlineLevel="0" collapsed="false">
      <c r="A9899" s="0" t="n">
        <f aca="false">('t+1'!U9899*'t+1'!W9899+'t+2'!U9899*'t+2'!W9899+'t+3'!U9899*'t+3'!W9899+'t+4'!U9899*'t+4'!W9899)/4</f>
        <v>0.000204958966982093</v>
      </c>
      <c r="B9899" s="0" t="n">
        <f aca="false">('t+1'!V9899*'t+1'!X9899+'t+2'!V9899*'t+2'!X9899+'t+3'!V9899*'t+3'!X9899+'t+4'!V9899*'t+4'!X9899)/4</f>
        <v>0.00465879598520497</v>
      </c>
    </row>
    <row r="9900" customFormat="false" ht="12.8" hidden="false" customHeight="false" outlineLevel="0" collapsed="false">
      <c r="A9900" s="0" t="n">
        <f aca="false">('t+1'!U9900*'t+1'!W9900+'t+2'!U9900*'t+2'!W9900+'t+3'!U9900*'t+3'!W9900+'t+4'!U9900*'t+4'!W9900)/4</f>
        <v>9.84552247629603E-005</v>
      </c>
      <c r="B9900" s="0" t="n">
        <f aca="false">('t+1'!V9900*'t+1'!X9900+'t+2'!V9900*'t+2'!X9900+'t+3'!V9900*'t+3'!X9900+'t+4'!V9900*'t+4'!X9900)/4</f>
        <v>0.00302593082368697</v>
      </c>
    </row>
    <row r="9901" customFormat="false" ht="12.8" hidden="false" customHeight="false" outlineLevel="0" collapsed="false">
      <c r="A9901" s="0" t="n">
        <f aca="false">('t+1'!U9901*'t+1'!W9901+'t+2'!U9901*'t+2'!W9901+'t+3'!U9901*'t+3'!W9901+'t+4'!U9901*'t+4'!W9901)/4</f>
        <v>0.000229619427171188</v>
      </c>
      <c r="B9901" s="0" t="n">
        <f aca="false">('t+1'!V9901*'t+1'!X9901+'t+2'!V9901*'t+2'!X9901+'t+3'!V9901*'t+3'!X9901+'t+4'!V9901*'t+4'!X9901)/4</f>
        <v>0.0055610189597961</v>
      </c>
    </row>
    <row r="9902" customFormat="false" ht="12.8" hidden="false" customHeight="false" outlineLevel="0" collapsed="false">
      <c r="A9902" s="0" t="n">
        <f aca="false">('t+1'!U9902*'t+1'!W9902+'t+2'!U9902*'t+2'!W9902+'t+3'!U9902*'t+3'!W9902+'t+4'!U9902*'t+4'!W9902)/4</f>
        <v>2.3894854534308E-005</v>
      </c>
      <c r="B9902" s="0" t="n">
        <f aca="false">('t+1'!V9902*'t+1'!X9902+'t+2'!V9902*'t+2'!X9902+'t+3'!V9902*'t+3'!X9902+'t+4'!V9902*'t+4'!X9902)/4</f>
        <v>0.00248012035889018</v>
      </c>
    </row>
    <row r="9903" customFormat="false" ht="12.8" hidden="false" customHeight="false" outlineLevel="0" collapsed="false">
      <c r="A9903" s="0" t="n">
        <f aca="false">('t+1'!U9903*'t+1'!W9903+'t+2'!U9903*'t+2'!W9903+'t+3'!U9903*'t+3'!W9903+'t+4'!U9903*'t+4'!W9903)/4</f>
        <v>0.000569224352865652</v>
      </c>
      <c r="B9903" s="0" t="n">
        <f aca="false">('t+1'!V9903*'t+1'!X9903+'t+2'!V9903*'t+2'!X9903+'t+3'!V9903*'t+3'!X9903+'t+4'!V9903*'t+4'!X9903)/4</f>
        <v>0.00710091265101919</v>
      </c>
    </row>
    <row r="9904" customFormat="false" ht="12.8" hidden="false" customHeight="false" outlineLevel="0" collapsed="false">
      <c r="A9904" s="0" t="n">
        <f aca="false">('t+1'!U9904*'t+1'!W9904+'t+2'!U9904*'t+2'!W9904+'t+3'!U9904*'t+3'!W9904+'t+4'!U9904*'t+4'!W9904)/4</f>
        <v>0.000315932583673371</v>
      </c>
      <c r="B9904" s="0" t="n">
        <f aca="false">('t+1'!V9904*'t+1'!X9904+'t+2'!V9904*'t+2'!X9904+'t+3'!V9904*'t+3'!X9904+'t+4'!V9904*'t+4'!X9904)/4</f>
        <v>0.00530324824149194</v>
      </c>
    </row>
    <row r="9905" customFormat="false" ht="12.8" hidden="false" customHeight="false" outlineLevel="0" collapsed="false">
      <c r="A9905" s="0" t="n">
        <f aca="false">('t+1'!U9905*'t+1'!W9905+'t+2'!U9905*'t+2'!W9905+'t+3'!U9905*'t+3'!W9905+'t+4'!U9905*'t+4'!W9905)/4</f>
        <v>0.000250644326760043</v>
      </c>
      <c r="B9905" s="0" t="n">
        <f aca="false">('t+1'!V9905*'t+1'!X9905+'t+2'!V9905*'t+2'!X9905+'t+3'!V9905*'t+3'!X9905+'t+4'!V9905*'t+4'!X9905)/4</f>
        <v>0.00468314578151013</v>
      </c>
    </row>
    <row r="9906" customFormat="false" ht="12.8" hidden="false" customHeight="false" outlineLevel="0" collapsed="false">
      <c r="A9906" s="0" t="n">
        <f aca="false">('t+1'!U9906*'t+1'!W9906+'t+2'!U9906*'t+2'!W9906+'t+3'!U9906*'t+3'!W9906+'t+4'!U9906*'t+4'!W9906)/4</f>
        <v>0.000514804467648945</v>
      </c>
      <c r="B9906" s="0" t="n">
        <f aca="false">('t+1'!V9906*'t+1'!X9906+'t+2'!V9906*'t+2'!X9906+'t+3'!V9906*'t+3'!X9906+'t+4'!V9906*'t+4'!X9906)/4</f>
        <v>0.00508213287925914</v>
      </c>
    </row>
    <row r="9907" customFormat="false" ht="12.8" hidden="false" customHeight="false" outlineLevel="0" collapsed="false">
      <c r="A9907" s="0" t="n">
        <f aca="false">('t+1'!U9907*'t+1'!W9907+'t+2'!U9907*'t+2'!W9907+'t+3'!U9907*'t+3'!W9907+'t+4'!U9907*'t+4'!W9907)/4</f>
        <v>9.755404784524E-005</v>
      </c>
      <c r="B9907" s="0" t="n">
        <f aca="false">('t+1'!V9907*'t+1'!X9907+'t+2'!V9907*'t+2'!X9907+'t+3'!V9907*'t+3'!X9907+'t+4'!V9907*'t+4'!X9907)/4</f>
        <v>0.00319678485037411</v>
      </c>
    </row>
    <row r="9908" customFormat="false" ht="12.8" hidden="false" customHeight="false" outlineLevel="0" collapsed="false">
      <c r="A9908" s="0" t="n">
        <f aca="false">('t+1'!U9908*'t+1'!W9908+'t+2'!U9908*'t+2'!W9908+'t+3'!U9908*'t+3'!W9908+'t+4'!U9908*'t+4'!W9908)/4</f>
        <v>0.000281619738853585</v>
      </c>
      <c r="B9908" s="0" t="n">
        <f aca="false">('t+1'!V9908*'t+1'!X9908+'t+2'!V9908*'t+2'!X9908+'t+3'!V9908*'t+3'!X9908+'t+4'!V9908*'t+4'!X9908)/4</f>
        <v>0.00315044844600773</v>
      </c>
    </row>
    <row r="9909" customFormat="false" ht="12.8" hidden="false" customHeight="false" outlineLevel="0" collapsed="false">
      <c r="A9909" s="0" t="n">
        <f aca="false">('t+1'!U9909*'t+1'!W9909+'t+2'!U9909*'t+2'!W9909+'t+3'!U9909*'t+3'!W9909+'t+4'!U9909*'t+4'!W9909)/4</f>
        <v>3.73335536306597E-005</v>
      </c>
      <c r="B9909" s="0" t="n">
        <f aca="false">('t+1'!V9909*'t+1'!X9909+'t+2'!V9909*'t+2'!X9909+'t+3'!V9909*'t+3'!X9909+'t+4'!V9909*'t+4'!X9909)/4</f>
        <v>0.00198160790119483</v>
      </c>
    </row>
    <row r="9910" customFormat="false" ht="12.8" hidden="false" customHeight="false" outlineLevel="0" collapsed="false">
      <c r="A9910" s="0" t="n">
        <f aca="false">('t+1'!U9910*'t+1'!W9910+'t+2'!U9910*'t+2'!W9910+'t+3'!U9910*'t+3'!W9910+'t+4'!U9910*'t+4'!W9910)/4</f>
        <v>0.000292150344894261</v>
      </c>
      <c r="B9910" s="0" t="n">
        <f aca="false">('t+1'!V9910*'t+1'!X9910+'t+2'!V9910*'t+2'!X9910+'t+3'!V9910*'t+3'!X9910+'t+4'!V9910*'t+4'!X9910)/4</f>
        <v>0.00570415045517734</v>
      </c>
    </row>
    <row r="9911" customFormat="false" ht="12.8" hidden="false" customHeight="false" outlineLevel="0" collapsed="false">
      <c r="A9911" s="0" t="n">
        <f aca="false">('t+1'!U9911*'t+1'!W9911+'t+2'!U9911*'t+2'!W9911+'t+3'!U9911*'t+3'!W9911+'t+4'!U9911*'t+4'!W9911)/4</f>
        <v>0.000177137374087451</v>
      </c>
      <c r="B9911" s="0" t="n">
        <f aca="false">('t+1'!V9911*'t+1'!X9911+'t+2'!V9911*'t+2'!X9911+'t+3'!V9911*'t+3'!X9911+'t+4'!V9911*'t+4'!X9911)/4</f>
        <v>0.00316215508069124</v>
      </c>
    </row>
    <row r="9912" customFormat="false" ht="12.8" hidden="false" customHeight="false" outlineLevel="0" collapsed="false">
      <c r="A9912" s="0" t="n">
        <f aca="false">('t+1'!U9912*'t+1'!W9912+'t+2'!U9912*'t+2'!W9912+'t+3'!U9912*'t+3'!W9912+'t+4'!U9912*'t+4'!W9912)/4</f>
        <v>0.000149228455275563</v>
      </c>
      <c r="B9912" s="0" t="n">
        <f aca="false">('t+1'!V9912*'t+1'!X9912+'t+2'!V9912*'t+2'!X9912+'t+3'!V9912*'t+3'!X9912+'t+4'!V9912*'t+4'!X9912)/4</f>
        <v>0.00492655510812333</v>
      </c>
    </row>
    <row r="9913" customFormat="false" ht="12.8" hidden="false" customHeight="false" outlineLevel="0" collapsed="false">
      <c r="A9913" s="0" t="n">
        <f aca="false">('t+1'!U9913*'t+1'!W9913+'t+2'!U9913*'t+2'!W9913+'t+3'!U9913*'t+3'!W9913+'t+4'!U9913*'t+4'!W9913)/4</f>
        <v>0.000478024362226017</v>
      </c>
      <c r="B9913" s="0" t="n">
        <f aca="false">('t+1'!V9913*'t+1'!X9913+'t+2'!V9913*'t+2'!X9913+'t+3'!V9913*'t+3'!X9913+'t+4'!V9913*'t+4'!X9913)/4</f>
        <v>0.00794232910848713</v>
      </c>
    </row>
    <row r="9914" customFormat="false" ht="12.8" hidden="false" customHeight="false" outlineLevel="0" collapsed="false">
      <c r="A9914" s="0" t="n">
        <f aca="false">('t+1'!U9914*'t+1'!W9914+'t+2'!U9914*'t+2'!W9914+'t+3'!U9914*'t+3'!W9914+'t+4'!U9914*'t+4'!W9914)/4</f>
        <v>0.0002150463290008</v>
      </c>
      <c r="B9914" s="0" t="n">
        <f aca="false">('t+1'!V9914*'t+1'!X9914+'t+2'!V9914*'t+2'!X9914+'t+3'!V9914*'t+3'!X9914+'t+4'!V9914*'t+4'!X9914)/4</f>
        <v>0.00364050770029579</v>
      </c>
    </row>
    <row r="9915" customFormat="false" ht="12.8" hidden="false" customHeight="false" outlineLevel="0" collapsed="false">
      <c r="A9915" s="0" t="n">
        <f aca="false">('t+1'!U9915*'t+1'!W9915+'t+2'!U9915*'t+2'!W9915+'t+3'!U9915*'t+3'!W9915+'t+4'!U9915*'t+4'!W9915)/4</f>
        <v>0.000399053027275191</v>
      </c>
      <c r="B9915" s="0" t="n">
        <f aca="false">('t+1'!V9915*'t+1'!X9915+'t+2'!V9915*'t+2'!X9915+'t+3'!V9915*'t+3'!X9915+'t+4'!V9915*'t+4'!X9915)/4</f>
        <v>0.00685754676617816</v>
      </c>
    </row>
    <row r="9916" customFormat="false" ht="12.8" hidden="false" customHeight="false" outlineLevel="0" collapsed="false">
      <c r="A9916" s="0" t="n">
        <f aca="false">('t+1'!U9916*'t+1'!W9916+'t+2'!U9916*'t+2'!W9916+'t+3'!U9916*'t+3'!W9916+'t+4'!U9916*'t+4'!W9916)/4</f>
        <v>0.000244745118458297</v>
      </c>
      <c r="B9916" s="0" t="n">
        <f aca="false">('t+1'!V9916*'t+1'!X9916+'t+2'!V9916*'t+2'!X9916+'t+3'!V9916*'t+3'!X9916+'t+4'!V9916*'t+4'!X9916)/4</f>
        <v>0.00536343510218774</v>
      </c>
    </row>
    <row r="9917" customFormat="false" ht="12.8" hidden="false" customHeight="false" outlineLevel="0" collapsed="false">
      <c r="A9917" s="0" t="n">
        <f aca="false">('t+1'!U9917*'t+1'!W9917+'t+2'!U9917*'t+2'!W9917+'t+3'!U9917*'t+3'!W9917+'t+4'!U9917*'t+4'!W9917)/4</f>
        <v>0.000156852433655474</v>
      </c>
      <c r="B9917" s="0" t="n">
        <f aca="false">('t+1'!V9917*'t+1'!X9917+'t+2'!V9917*'t+2'!X9917+'t+3'!V9917*'t+3'!X9917+'t+4'!V9917*'t+4'!X9917)/4</f>
        <v>0.00243015987281509</v>
      </c>
    </row>
    <row r="9918" customFormat="false" ht="12.8" hidden="false" customHeight="false" outlineLevel="0" collapsed="false">
      <c r="A9918" s="0" t="n">
        <f aca="false">('t+1'!U9918*'t+1'!W9918+'t+2'!U9918*'t+2'!W9918+'t+3'!U9918*'t+3'!W9918+'t+4'!U9918*'t+4'!W9918)/4</f>
        <v>0.000153649181422441</v>
      </c>
      <c r="B9918" s="0" t="n">
        <f aca="false">('t+1'!V9918*'t+1'!X9918+'t+2'!V9918*'t+2'!X9918+'t+3'!V9918*'t+3'!X9918+'t+4'!V9918*'t+4'!X9918)/4</f>
        <v>0.00311611185309197</v>
      </c>
    </row>
    <row r="9919" customFormat="false" ht="12.8" hidden="false" customHeight="false" outlineLevel="0" collapsed="false">
      <c r="A9919" s="0" t="n">
        <f aca="false">('t+1'!U9919*'t+1'!W9919+'t+2'!U9919*'t+2'!W9919+'t+3'!U9919*'t+3'!W9919+'t+4'!U9919*'t+4'!W9919)/4</f>
        <v>0.000183787866821133</v>
      </c>
      <c r="B9919" s="0" t="n">
        <f aca="false">('t+1'!V9919*'t+1'!X9919+'t+2'!V9919*'t+2'!X9919+'t+3'!V9919*'t+3'!X9919+'t+4'!V9919*'t+4'!X9919)/4</f>
        <v>0.00538465408254304</v>
      </c>
    </row>
    <row r="9920" customFormat="false" ht="12.8" hidden="false" customHeight="false" outlineLevel="0" collapsed="false">
      <c r="A9920" s="0" t="n">
        <f aca="false">('t+1'!U9920*'t+1'!W9920+'t+2'!U9920*'t+2'!W9920+'t+3'!U9920*'t+3'!W9920+'t+4'!U9920*'t+4'!W9920)/4</f>
        <v>0.000513343056060805</v>
      </c>
      <c r="B9920" s="0" t="n">
        <f aca="false">('t+1'!V9920*'t+1'!X9920+'t+2'!V9920*'t+2'!X9920+'t+3'!V9920*'t+3'!X9920+'t+4'!V9920*'t+4'!X9920)/4</f>
        <v>0.00526953342721454</v>
      </c>
    </row>
    <row r="9921" customFormat="false" ht="12.8" hidden="false" customHeight="false" outlineLevel="0" collapsed="false">
      <c r="A9921" s="0" t="n">
        <f aca="false">('t+1'!U9921*'t+1'!W9921+'t+2'!U9921*'t+2'!W9921+'t+3'!U9921*'t+3'!W9921+'t+4'!U9921*'t+4'!W9921)/4</f>
        <v>0.000187562557767423</v>
      </c>
      <c r="B9921" s="0" t="n">
        <f aca="false">('t+1'!V9921*'t+1'!X9921+'t+2'!V9921*'t+2'!X9921+'t+3'!V9921*'t+3'!X9921+'t+4'!V9921*'t+4'!X9921)/4</f>
        <v>0.0041753908694558</v>
      </c>
    </row>
    <row r="9922" customFormat="false" ht="12.8" hidden="false" customHeight="false" outlineLevel="0" collapsed="false">
      <c r="A9922" s="0" t="n">
        <f aca="false">('t+1'!U9922*'t+1'!W9922+'t+2'!U9922*'t+2'!W9922+'t+3'!U9922*'t+3'!W9922+'t+4'!U9922*'t+4'!W9922)/4</f>
        <v>0.000208508428793437</v>
      </c>
      <c r="B9922" s="0" t="n">
        <f aca="false">('t+1'!V9922*'t+1'!X9922+'t+2'!V9922*'t+2'!X9922+'t+3'!V9922*'t+3'!X9922+'t+4'!V9922*'t+4'!X9922)/4</f>
        <v>0.00373385455428757</v>
      </c>
    </row>
    <row r="9923" customFormat="false" ht="12.8" hidden="false" customHeight="false" outlineLevel="0" collapsed="false">
      <c r="A9923" s="0" t="n">
        <f aca="false">('t+1'!U9923*'t+1'!W9923+'t+2'!U9923*'t+2'!W9923+'t+3'!U9923*'t+3'!W9923+'t+4'!U9923*'t+4'!W9923)/4</f>
        <v>0.00023560511210411</v>
      </c>
      <c r="B9923" s="0" t="n">
        <f aca="false">('t+1'!V9923*'t+1'!X9923+'t+2'!V9923*'t+2'!X9923+'t+3'!V9923*'t+3'!X9923+'t+4'!V9923*'t+4'!X9923)/4</f>
        <v>0.00475793296439814</v>
      </c>
    </row>
    <row r="9924" customFormat="false" ht="12.8" hidden="false" customHeight="false" outlineLevel="0" collapsed="false">
      <c r="A9924" s="0" t="n">
        <f aca="false">('t+1'!U9924*'t+1'!W9924+'t+2'!U9924*'t+2'!W9924+'t+3'!U9924*'t+3'!W9924+'t+4'!U9924*'t+4'!W9924)/4</f>
        <v>0.000176850930794402</v>
      </c>
      <c r="B9924" s="0" t="n">
        <f aca="false">('t+1'!V9924*'t+1'!X9924+'t+2'!V9924*'t+2'!X9924+'t+3'!V9924*'t+3'!X9924+'t+4'!V9924*'t+4'!X9924)/4</f>
        <v>0.00374064108075078</v>
      </c>
    </row>
    <row r="9925" customFormat="false" ht="12.8" hidden="false" customHeight="false" outlineLevel="0" collapsed="false">
      <c r="A9925" s="0" t="n">
        <f aca="false">('t+1'!U9925*'t+1'!W9925+'t+2'!U9925*'t+2'!W9925+'t+3'!U9925*'t+3'!W9925+'t+4'!U9925*'t+4'!W9925)/4</f>
        <v>0.00013242414247383</v>
      </c>
      <c r="B9925" s="0" t="n">
        <f aca="false">('t+1'!V9925*'t+1'!X9925+'t+2'!V9925*'t+2'!X9925+'t+3'!V9925*'t+3'!X9925+'t+4'!V9925*'t+4'!X9925)/4</f>
        <v>0.00312775650040532</v>
      </c>
    </row>
    <row r="9926" customFormat="false" ht="12.8" hidden="false" customHeight="false" outlineLevel="0" collapsed="false">
      <c r="A9926" s="0" t="n">
        <f aca="false">('t+1'!U9926*'t+1'!W9926+'t+2'!U9926*'t+2'!W9926+'t+3'!U9926*'t+3'!W9926+'t+4'!U9926*'t+4'!W9926)/4</f>
        <v>0.000313415916174652</v>
      </c>
      <c r="B9926" s="0" t="n">
        <f aca="false">('t+1'!V9926*'t+1'!X9926+'t+2'!V9926*'t+2'!X9926+'t+3'!V9926*'t+3'!X9926+'t+4'!V9926*'t+4'!X9926)/4</f>
        <v>0.00380116827550035</v>
      </c>
    </row>
    <row r="9927" customFormat="false" ht="12.8" hidden="false" customHeight="false" outlineLevel="0" collapsed="false">
      <c r="A9927" s="0" t="n">
        <f aca="false">('t+1'!U9927*'t+1'!W9927+'t+2'!U9927*'t+2'!W9927+'t+3'!U9927*'t+3'!W9927+'t+4'!U9927*'t+4'!W9927)/4</f>
        <v>0.000495836551539834</v>
      </c>
      <c r="B9927" s="0" t="n">
        <f aca="false">('t+1'!V9927*'t+1'!X9927+'t+2'!V9927*'t+2'!X9927+'t+3'!V9927*'t+3'!X9927+'t+4'!V9927*'t+4'!X9927)/4</f>
        <v>0.00528120684927528</v>
      </c>
    </row>
    <row r="9928" customFormat="false" ht="12.8" hidden="false" customHeight="false" outlineLevel="0" collapsed="false">
      <c r="A9928" s="0" t="n">
        <f aca="false">('t+1'!U9928*'t+1'!W9928+'t+2'!U9928*'t+2'!W9928+'t+3'!U9928*'t+3'!W9928+'t+4'!U9928*'t+4'!W9928)/4</f>
        <v>0.0002725841834824</v>
      </c>
      <c r="B9928" s="0" t="n">
        <f aca="false">('t+1'!V9928*'t+1'!X9928+'t+2'!V9928*'t+2'!X9928+'t+3'!V9928*'t+3'!X9928+'t+4'!V9928*'t+4'!X9928)/4</f>
        <v>0.00398290948266082</v>
      </c>
    </row>
    <row r="9929" customFormat="false" ht="12.8" hidden="false" customHeight="false" outlineLevel="0" collapsed="false">
      <c r="A9929" s="0" t="n">
        <f aca="false">('t+1'!U9929*'t+1'!W9929+'t+2'!U9929*'t+2'!W9929+'t+3'!U9929*'t+3'!W9929+'t+4'!U9929*'t+4'!W9929)/4</f>
        <v>8.97116116569694E-005</v>
      </c>
      <c r="B9929" s="0" t="n">
        <f aca="false">('t+1'!V9929*'t+1'!X9929+'t+2'!V9929*'t+2'!X9929+'t+3'!V9929*'t+3'!X9929+'t+4'!V9929*'t+4'!X9929)/4</f>
        <v>0.00384675338577013</v>
      </c>
    </row>
    <row r="9930" customFormat="false" ht="12.8" hidden="false" customHeight="false" outlineLevel="0" collapsed="false">
      <c r="A9930" s="0" t="n">
        <f aca="false">('t+1'!U9930*'t+1'!W9930+'t+2'!U9930*'t+2'!W9930+'t+3'!U9930*'t+3'!W9930+'t+4'!U9930*'t+4'!W9930)/4</f>
        <v>0.000464198295380968</v>
      </c>
      <c r="B9930" s="0" t="n">
        <f aca="false">('t+1'!V9930*'t+1'!X9930+'t+2'!V9930*'t+2'!X9930+'t+3'!V9930*'t+3'!X9930+'t+4'!V9930*'t+4'!X9930)/4</f>
        <v>0.00588027552410708</v>
      </c>
    </row>
    <row r="9931" customFormat="false" ht="12.8" hidden="false" customHeight="false" outlineLevel="0" collapsed="false">
      <c r="A9931" s="0" t="n">
        <f aca="false">('t+1'!U9931*'t+1'!W9931+'t+2'!U9931*'t+2'!W9931+'t+3'!U9931*'t+3'!W9931+'t+4'!U9931*'t+4'!W9931)/4</f>
        <v>0.000178582510363293</v>
      </c>
      <c r="B9931" s="0" t="n">
        <f aca="false">('t+1'!V9931*'t+1'!X9931+'t+2'!V9931*'t+2'!X9931+'t+3'!V9931*'t+3'!X9931+'t+4'!V9931*'t+4'!X9931)/4</f>
        <v>0.00470536529185005</v>
      </c>
    </row>
    <row r="9932" customFormat="false" ht="12.8" hidden="false" customHeight="false" outlineLevel="0" collapsed="false">
      <c r="A9932" s="0" t="n">
        <f aca="false">('t+1'!U9932*'t+1'!W9932+'t+2'!U9932*'t+2'!W9932+'t+3'!U9932*'t+3'!W9932+'t+4'!U9932*'t+4'!W9932)/4</f>
        <v>0.000180342319476283</v>
      </c>
      <c r="B9932" s="0" t="n">
        <f aca="false">('t+1'!V9932*'t+1'!X9932+'t+2'!V9932*'t+2'!X9932+'t+3'!V9932*'t+3'!X9932+'t+4'!V9932*'t+4'!X9932)/4</f>
        <v>0.00399020840702162</v>
      </c>
    </row>
    <row r="9933" customFormat="false" ht="12.8" hidden="false" customHeight="false" outlineLevel="0" collapsed="false">
      <c r="A9933" s="0" t="n">
        <f aca="false">('t+1'!U9933*'t+1'!W9933+'t+2'!U9933*'t+2'!W9933+'t+3'!U9933*'t+3'!W9933+'t+4'!U9933*'t+4'!W9933)/4</f>
        <v>9.64331470634845E-005</v>
      </c>
      <c r="B9933" s="0" t="n">
        <f aca="false">('t+1'!V9933*'t+1'!X9933+'t+2'!V9933*'t+2'!X9933+'t+3'!V9933*'t+3'!X9933+'t+4'!V9933*'t+4'!X9933)/4</f>
        <v>0.00303586221100295</v>
      </c>
    </row>
    <row r="9934" customFormat="false" ht="12.8" hidden="false" customHeight="false" outlineLevel="0" collapsed="false">
      <c r="A9934" s="0" t="n">
        <f aca="false">('t+1'!U9934*'t+1'!W9934+'t+2'!U9934*'t+2'!W9934+'t+3'!U9934*'t+3'!W9934+'t+4'!U9934*'t+4'!W9934)/4</f>
        <v>0.000315033420482474</v>
      </c>
      <c r="B9934" s="0" t="n">
        <f aca="false">('t+1'!V9934*'t+1'!X9934+'t+2'!V9934*'t+2'!X9934+'t+3'!V9934*'t+3'!X9934+'t+4'!V9934*'t+4'!X9934)/4</f>
        <v>0.0062118128209309</v>
      </c>
    </row>
    <row r="9935" customFormat="false" ht="12.8" hidden="false" customHeight="false" outlineLevel="0" collapsed="false">
      <c r="A9935" s="0" t="n">
        <f aca="false">('t+1'!U9935*'t+1'!W9935+'t+2'!U9935*'t+2'!W9935+'t+3'!U9935*'t+3'!W9935+'t+4'!U9935*'t+4'!W9935)/4</f>
        <v>8.79649432789497E-005</v>
      </c>
      <c r="B9935" s="0" t="n">
        <f aca="false">('t+1'!V9935*'t+1'!X9935+'t+2'!V9935*'t+2'!X9935+'t+3'!V9935*'t+3'!X9935+'t+4'!V9935*'t+4'!X9935)/4</f>
        <v>0.00433106618802695</v>
      </c>
    </row>
    <row r="9936" customFormat="false" ht="12.8" hidden="false" customHeight="false" outlineLevel="0" collapsed="false">
      <c r="A9936" s="0" t="n">
        <f aca="false">('t+1'!U9936*'t+1'!W9936+'t+2'!U9936*'t+2'!W9936+'t+3'!U9936*'t+3'!W9936+'t+4'!U9936*'t+4'!W9936)/4</f>
        <v>5.43357063568466E-005</v>
      </c>
      <c r="B9936" s="0" t="n">
        <f aca="false">('t+1'!V9936*'t+1'!X9936+'t+2'!V9936*'t+2'!X9936+'t+3'!V9936*'t+3'!X9936+'t+4'!V9936*'t+4'!X9936)/4</f>
        <v>0.00525060946576075</v>
      </c>
    </row>
    <row r="9937" customFormat="false" ht="12.8" hidden="false" customHeight="false" outlineLevel="0" collapsed="false">
      <c r="A9937" s="0" t="n">
        <f aca="false">('t+1'!U9937*'t+1'!W9937+'t+2'!U9937*'t+2'!W9937+'t+3'!U9937*'t+3'!W9937+'t+4'!U9937*'t+4'!W9937)/4</f>
        <v>0.000129632817639458</v>
      </c>
      <c r="B9937" s="0" t="n">
        <f aca="false">('t+1'!V9937*'t+1'!X9937+'t+2'!V9937*'t+2'!X9937+'t+3'!V9937*'t+3'!X9937+'t+4'!V9937*'t+4'!X9937)/4</f>
        <v>0.00544803963625023</v>
      </c>
    </row>
    <row r="9938" customFormat="false" ht="12.8" hidden="false" customHeight="false" outlineLevel="0" collapsed="false">
      <c r="A9938" s="0" t="n">
        <f aca="false">('t+1'!U9938*'t+1'!W9938+'t+2'!U9938*'t+2'!W9938+'t+3'!U9938*'t+3'!W9938+'t+4'!U9938*'t+4'!W9938)/4</f>
        <v>0.000541608836271316</v>
      </c>
      <c r="B9938" s="0" t="n">
        <f aca="false">('t+1'!V9938*'t+1'!X9938+'t+2'!V9938*'t+2'!X9938+'t+3'!V9938*'t+3'!X9938+'t+4'!V9938*'t+4'!X9938)/4</f>
        <v>0.00372925392464538</v>
      </c>
    </row>
    <row r="9939" customFormat="false" ht="12.8" hidden="false" customHeight="false" outlineLevel="0" collapsed="false">
      <c r="A9939" s="0" t="n">
        <f aca="false">('t+1'!U9939*'t+1'!W9939+'t+2'!U9939*'t+2'!W9939+'t+3'!U9939*'t+3'!W9939+'t+4'!U9939*'t+4'!W9939)/4</f>
        <v>7.23263949879395E-005</v>
      </c>
      <c r="B9939" s="0" t="n">
        <f aca="false">('t+1'!V9939*'t+1'!X9939+'t+2'!V9939*'t+2'!X9939+'t+3'!V9939*'t+3'!X9939+'t+4'!V9939*'t+4'!X9939)/4</f>
        <v>0.00356582319263433</v>
      </c>
    </row>
    <row r="9940" customFormat="false" ht="12.8" hidden="false" customHeight="false" outlineLevel="0" collapsed="false">
      <c r="A9940" s="0" t="n">
        <f aca="false">('t+1'!U9940*'t+1'!W9940+'t+2'!U9940*'t+2'!W9940+'t+3'!U9940*'t+3'!W9940+'t+4'!U9940*'t+4'!W9940)/4</f>
        <v>7.71314037225245E-005</v>
      </c>
      <c r="B9940" s="0" t="n">
        <f aca="false">('t+1'!V9940*'t+1'!X9940+'t+2'!V9940*'t+2'!X9940+'t+3'!V9940*'t+3'!X9940+'t+4'!V9940*'t+4'!X9940)/4</f>
        <v>0.00324434747194243</v>
      </c>
    </row>
    <row r="9941" customFormat="false" ht="12.8" hidden="false" customHeight="false" outlineLevel="0" collapsed="false">
      <c r="A9941" s="0" t="n">
        <f aca="false">('t+1'!U9941*'t+1'!W9941+'t+2'!U9941*'t+2'!W9941+'t+3'!U9941*'t+3'!W9941+'t+4'!U9941*'t+4'!W9941)/4</f>
        <v>0.000266470444283279</v>
      </c>
      <c r="B9941" s="0" t="n">
        <f aca="false">('t+1'!V9941*'t+1'!X9941+'t+2'!V9941*'t+2'!X9941+'t+3'!V9941*'t+3'!X9941+'t+4'!V9941*'t+4'!X9941)/4</f>
        <v>0.00504407211509683</v>
      </c>
    </row>
    <row r="9942" customFormat="false" ht="12.8" hidden="false" customHeight="false" outlineLevel="0" collapsed="false">
      <c r="A9942" s="0" t="n">
        <f aca="false">('t+1'!U9942*'t+1'!W9942+'t+2'!U9942*'t+2'!W9942+'t+3'!U9942*'t+3'!W9942+'t+4'!U9942*'t+4'!W9942)/4</f>
        <v>0.000102159130192404</v>
      </c>
      <c r="B9942" s="0" t="n">
        <f aca="false">('t+1'!V9942*'t+1'!X9942+'t+2'!V9942*'t+2'!X9942+'t+3'!V9942*'t+3'!X9942+'t+4'!V9942*'t+4'!X9942)/4</f>
        <v>0.00276933963540832</v>
      </c>
    </row>
    <row r="9943" customFormat="false" ht="12.8" hidden="false" customHeight="false" outlineLevel="0" collapsed="false">
      <c r="A9943" s="0" t="n">
        <f aca="false">('t+1'!U9943*'t+1'!W9943+'t+2'!U9943*'t+2'!W9943+'t+3'!U9943*'t+3'!W9943+'t+4'!U9943*'t+4'!W9943)/4</f>
        <v>0.000101640056860583</v>
      </c>
      <c r="B9943" s="0" t="n">
        <f aca="false">('t+1'!V9943*'t+1'!X9943+'t+2'!V9943*'t+2'!X9943+'t+3'!V9943*'t+3'!X9943+'t+4'!V9943*'t+4'!X9943)/4</f>
        <v>0.00361957859750101</v>
      </c>
    </row>
    <row r="9944" customFormat="false" ht="12.8" hidden="false" customHeight="false" outlineLevel="0" collapsed="false">
      <c r="A9944" s="0" t="n">
        <f aca="false">('t+1'!U9944*'t+1'!W9944+'t+2'!U9944*'t+2'!W9944+'t+3'!U9944*'t+3'!W9944+'t+4'!U9944*'t+4'!W9944)/4</f>
        <v>6.2769618508477E-005</v>
      </c>
      <c r="B9944" s="0" t="n">
        <f aca="false">('t+1'!V9944*'t+1'!X9944+'t+2'!V9944*'t+2'!X9944+'t+3'!V9944*'t+3'!X9944+'t+4'!V9944*'t+4'!X9944)/4</f>
        <v>0.00451589191429935</v>
      </c>
    </row>
    <row r="9945" customFormat="false" ht="12.8" hidden="false" customHeight="false" outlineLevel="0" collapsed="false">
      <c r="A9945" s="0" t="n">
        <f aca="false">('t+1'!U9945*'t+1'!W9945+'t+2'!U9945*'t+2'!W9945+'t+3'!U9945*'t+3'!W9945+'t+4'!U9945*'t+4'!W9945)/4</f>
        <v>9.25612648268559E-005</v>
      </c>
      <c r="B9945" s="0" t="n">
        <f aca="false">('t+1'!V9945*'t+1'!X9945+'t+2'!V9945*'t+2'!X9945+'t+3'!V9945*'t+3'!X9945+'t+4'!V9945*'t+4'!X9945)/4</f>
        <v>0.00213988160387037</v>
      </c>
    </row>
    <row r="9946" customFormat="false" ht="12.8" hidden="false" customHeight="false" outlineLevel="0" collapsed="false">
      <c r="A9946" s="0" t="n">
        <f aca="false">('t+1'!U9946*'t+1'!W9946+'t+2'!U9946*'t+2'!W9946+'t+3'!U9946*'t+3'!W9946+'t+4'!U9946*'t+4'!W9946)/4</f>
        <v>0.000187782363191698</v>
      </c>
      <c r="B9946" s="0" t="n">
        <f aca="false">('t+1'!V9946*'t+1'!X9946+'t+2'!V9946*'t+2'!X9946+'t+3'!V9946*'t+3'!X9946+'t+4'!V9946*'t+4'!X9946)/4</f>
        <v>0.00553067011272967</v>
      </c>
    </row>
    <row r="9947" customFormat="false" ht="12.8" hidden="false" customHeight="false" outlineLevel="0" collapsed="false">
      <c r="A9947" s="0" t="n">
        <f aca="false">('t+1'!U9947*'t+1'!W9947+'t+2'!U9947*'t+2'!W9947+'t+3'!U9947*'t+3'!W9947+'t+4'!U9947*'t+4'!W9947)/4</f>
        <v>0.000284334162044928</v>
      </c>
      <c r="B9947" s="0" t="n">
        <f aca="false">('t+1'!V9947*'t+1'!X9947+'t+2'!V9947*'t+2'!X9947+'t+3'!V9947*'t+3'!X9947+'t+4'!V9947*'t+4'!X9947)/4</f>
        <v>0.00376059682921883</v>
      </c>
    </row>
    <row r="9948" customFormat="false" ht="12.8" hidden="false" customHeight="false" outlineLevel="0" collapsed="false">
      <c r="A9948" s="0" t="n">
        <f aca="false">('t+1'!U9948*'t+1'!W9948+'t+2'!U9948*'t+2'!W9948+'t+3'!U9948*'t+3'!W9948+'t+4'!U9948*'t+4'!W9948)/4</f>
        <v>0.000231138892711598</v>
      </c>
      <c r="B9948" s="0" t="n">
        <f aca="false">('t+1'!V9948*'t+1'!X9948+'t+2'!V9948*'t+2'!X9948+'t+3'!V9948*'t+3'!X9948+'t+4'!V9948*'t+4'!X9948)/4</f>
        <v>0.00463889739881809</v>
      </c>
    </row>
    <row r="9949" customFormat="false" ht="12.8" hidden="false" customHeight="false" outlineLevel="0" collapsed="false">
      <c r="A9949" s="0" t="n">
        <f aca="false">('t+1'!U9949*'t+1'!W9949+'t+2'!U9949*'t+2'!W9949+'t+3'!U9949*'t+3'!W9949+'t+4'!U9949*'t+4'!W9949)/4</f>
        <v>1.72836716258969E-005</v>
      </c>
      <c r="B9949" s="0" t="n">
        <f aca="false">('t+1'!V9949*'t+1'!X9949+'t+2'!V9949*'t+2'!X9949+'t+3'!V9949*'t+3'!X9949+'t+4'!V9949*'t+4'!X9949)/4</f>
        <v>0.00172423026967482</v>
      </c>
    </row>
    <row r="9950" customFormat="false" ht="12.8" hidden="false" customHeight="false" outlineLevel="0" collapsed="false">
      <c r="A9950" s="0" t="n">
        <f aca="false">('t+1'!U9950*'t+1'!W9950+'t+2'!U9950*'t+2'!W9950+'t+3'!U9950*'t+3'!W9950+'t+4'!U9950*'t+4'!W9950)/4</f>
        <v>0.000105510108135493</v>
      </c>
      <c r="B9950" s="0" t="n">
        <f aca="false">('t+1'!V9950*'t+1'!X9950+'t+2'!V9950*'t+2'!X9950+'t+3'!V9950*'t+3'!X9950+'t+4'!V9950*'t+4'!X9950)/4</f>
        <v>0.00593722729334888</v>
      </c>
    </row>
    <row r="9951" customFormat="false" ht="12.8" hidden="false" customHeight="false" outlineLevel="0" collapsed="false">
      <c r="A9951" s="0" t="n">
        <f aca="false">('t+1'!U9951*'t+1'!W9951+'t+2'!U9951*'t+2'!W9951+'t+3'!U9951*'t+3'!W9951+'t+4'!U9951*'t+4'!W9951)/4</f>
        <v>8.2991285059863E-005</v>
      </c>
      <c r="B9951" s="0" t="n">
        <f aca="false">('t+1'!V9951*'t+1'!X9951+'t+2'!V9951*'t+2'!X9951+'t+3'!V9951*'t+3'!X9951+'t+4'!V9951*'t+4'!X9951)/4</f>
        <v>0.00243407310597018</v>
      </c>
    </row>
    <row r="9952" customFormat="false" ht="12.8" hidden="false" customHeight="false" outlineLevel="0" collapsed="false">
      <c r="A9952" s="0" t="n">
        <f aca="false">('t+1'!U9952*'t+1'!W9952+'t+2'!U9952*'t+2'!W9952+'t+3'!U9952*'t+3'!W9952+'t+4'!U9952*'t+4'!W9952)/4</f>
        <v>0.000149165620806583</v>
      </c>
      <c r="B9952" s="0" t="n">
        <f aca="false">('t+1'!V9952*'t+1'!X9952+'t+2'!V9952*'t+2'!X9952+'t+3'!V9952*'t+3'!X9952+'t+4'!V9952*'t+4'!X9952)/4</f>
        <v>0.0055053042223716</v>
      </c>
    </row>
    <row r="9953" customFormat="false" ht="12.8" hidden="false" customHeight="false" outlineLevel="0" collapsed="false">
      <c r="A9953" s="0" t="n">
        <f aca="false">('t+1'!U9953*'t+1'!W9953+'t+2'!U9953*'t+2'!W9953+'t+3'!U9953*'t+3'!W9953+'t+4'!U9953*'t+4'!W9953)/4</f>
        <v>0.000126759797836941</v>
      </c>
      <c r="B9953" s="0" t="n">
        <f aca="false">('t+1'!V9953*'t+1'!X9953+'t+2'!V9953*'t+2'!X9953+'t+3'!V9953*'t+3'!X9953+'t+4'!V9953*'t+4'!X9953)/4</f>
        <v>0.00347003634079455</v>
      </c>
    </row>
    <row r="9954" customFormat="false" ht="12.8" hidden="false" customHeight="false" outlineLevel="0" collapsed="false">
      <c r="A9954" s="0" t="n">
        <f aca="false">('t+1'!U9954*'t+1'!W9954+'t+2'!U9954*'t+2'!W9954+'t+3'!U9954*'t+3'!W9954+'t+4'!U9954*'t+4'!W9954)/4</f>
        <v>0.000336846819190527</v>
      </c>
      <c r="B9954" s="0" t="n">
        <f aca="false">('t+1'!V9954*'t+1'!X9954+'t+2'!V9954*'t+2'!X9954+'t+3'!V9954*'t+3'!X9954+'t+4'!V9954*'t+4'!X9954)/4</f>
        <v>0.00593868658025926</v>
      </c>
    </row>
    <row r="9955" customFormat="false" ht="12.8" hidden="false" customHeight="false" outlineLevel="0" collapsed="false">
      <c r="A9955" s="0" t="n">
        <f aca="false">('t+1'!U9955*'t+1'!W9955+'t+2'!U9955*'t+2'!W9955+'t+3'!U9955*'t+3'!W9955+'t+4'!U9955*'t+4'!W9955)/4</f>
        <v>0.000257754973335867</v>
      </c>
      <c r="B9955" s="0" t="n">
        <f aca="false">('t+1'!V9955*'t+1'!X9955+'t+2'!V9955*'t+2'!X9955+'t+3'!V9955*'t+3'!X9955+'t+4'!V9955*'t+4'!X9955)/4</f>
        <v>0.00386309002839861</v>
      </c>
    </row>
    <row r="9956" customFormat="false" ht="12.8" hidden="false" customHeight="false" outlineLevel="0" collapsed="false">
      <c r="A9956" s="0" t="n">
        <f aca="false">('t+1'!U9956*'t+1'!W9956+'t+2'!U9956*'t+2'!W9956+'t+3'!U9956*'t+3'!W9956+'t+4'!U9956*'t+4'!W9956)/4</f>
        <v>0.000139266105791267</v>
      </c>
      <c r="B9956" s="0" t="n">
        <f aca="false">('t+1'!V9956*'t+1'!X9956+'t+2'!V9956*'t+2'!X9956+'t+3'!V9956*'t+3'!X9956+'t+4'!V9956*'t+4'!X9956)/4</f>
        <v>0.00554910315615933</v>
      </c>
    </row>
    <row r="9957" customFormat="false" ht="12.8" hidden="false" customHeight="false" outlineLevel="0" collapsed="false">
      <c r="A9957" s="0" t="n">
        <f aca="false">('t+1'!U9957*'t+1'!W9957+'t+2'!U9957*'t+2'!W9957+'t+3'!U9957*'t+3'!W9957+'t+4'!U9957*'t+4'!W9957)/4</f>
        <v>0.000223516341720787</v>
      </c>
      <c r="B9957" s="0" t="n">
        <f aca="false">('t+1'!V9957*'t+1'!X9957+'t+2'!V9957*'t+2'!X9957+'t+3'!V9957*'t+3'!X9957+'t+4'!V9957*'t+4'!X9957)/4</f>
        <v>0.00443642660562483</v>
      </c>
    </row>
    <row r="9958" customFormat="false" ht="12.8" hidden="false" customHeight="false" outlineLevel="0" collapsed="false">
      <c r="A9958" s="0" t="n">
        <f aca="false">('t+1'!U9958*'t+1'!W9958+'t+2'!U9958*'t+2'!W9958+'t+3'!U9958*'t+3'!W9958+'t+4'!U9958*'t+4'!W9958)/4</f>
        <v>7.52510549483564E-005</v>
      </c>
      <c r="B9958" s="0" t="n">
        <f aca="false">('t+1'!V9958*'t+1'!X9958+'t+2'!V9958*'t+2'!X9958+'t+3'!V9958*'t+3'!X9958+'t+4'!V9958*'t+4'!X9958)/4</f>
        <v>0.00340554747689372</v>
      </c>
    </row>
    <row r="9959" customFormat="false" ht="12.8" hidden="false" customHeight="false" outlineLevel="0" collapsed="false">
      <c r="A9959" s="0" t="n">
        <f aca="false">('t+1'!U9959*'t+1'!W9959+'t+2'!U9959*'t+2'!W9959+'t+3'!U9959*'t+3'!W9959+'t+4'!U9959*'t+4'!W9959)/4</f>
        <v>0.000398987741136797</v>
      </c>
      <c r="B9959" s="0" t="n">
        <f aca="false">('t+1'!V9959*'t+1'!X9959+'t+2'!V9959*'t+2'!X9959+'t+3'!V9959*'t+3'!X9959+'t+4'!V9959*'t+4'!X9959)/4</f>
        <v>0.00702400001283337</v>
      </c>
    </row>
    <row r="9960" customFormat="false" ht="12.8" hidden="false" customHeight="false" outlineLevel="0" collapsed="false">
      <c r="A9960" s="0" t="n">
        <f aca="false">('t+1'!U9960*'t+1'!W9960+'t+2'!U9960*'t+2'!W9960+'t+3'!U9960*'t+3'!W9960+'t+4'!U9960*'t+4'!W9960)/4</f>
        <v>0.000327109825786654</v>
      </c>
      <c r="B9960" s="0" t="n">
        <f aca="false">('t+1'!V9960*'t+1'!X9960+'t+2'!V9960*'t+2'!X9960+'t+3'!V9960*'t+3'!X9960+'t+4'!V9960*'t+4'!X9960)/4</f>
        <v>0.00586871898178678</v>
      </c>
    </row>
    <row r="9961" customFormat="false" ht="12.8" hidden="false" customHeight="false" outlineLevel="0" collapsed="false">
      <c r="A9961" s="0" t="n">
        <f aca="false">('t+1'!U9961*'t+1'!W9961+'t+2'!U9961*'t+2'!W9961+'t+3'!U9961*'t+3'!W9961+'t+4'!U9961*'t+4'!W9961)/4</f>
        <v>0.000140148576992787</v>
      </c>
      <c r="B9961" s="0" t="n">
        <f aca="false">('t+1'!V9961*'t+1'!X9961+'t+2'!V9961*'t+2'!X9961+'t+3'!V9961*'t+3'!X9961+'t+4'!V9961*'t+4'!X9961)/4</f>
        <v>0.00326845099680841</v>
      </c>
    </row>
    <row r="9962" customFormat="false" ht="12.8" hidden="false" customHeight="false" outlineLevel="0" collapsed="false">
      <c r="A9962" s="0" t="n">
        <f aca="false">('t+1'!U9962*'t+1'!W9962+'t+2'!U9962*'t+2'!W9962+'t+3'!U9962*'t+3'!W9962+'t+4'!U9962*'t+4'!W9962)/4</f>
        <v>0.000160260945183582</v>
      </c>
      <c r="B9962" s="0" t="n">
        <f aca="false">('t+1'!V9962*'t+1'!X9962+'t+2'!V9962*'t+2'!X9962+'t+3'!V9962*'t+3'!X9962+'t+4'!V9962*'t+4'!X9962)/4</f>
        <v>0.00406216226416682</v>
      </c>
    </row>
    <row r="9963" customFormat="false" ht="12.8" hidden="false" customHeight="false" outlineLevel="0" collapsed="false">
      <c r="A9963" s="0" t="n">
        <f aca="false">('t+1'!U9963*'t+1'!W9963+'t+2'!U9963*'t+2'!W9963+'t+3'!U9963*'t+3'!W9963+'t+4'!U9963*'t+4'!W9963)/4</f>
        <v>0.000141408530434409</v>
      </c>
      <c r="B9963" s="0" t="n">
        <f aca="false">('t+1'!V9963*'t+1'!X9963+'t+2'!V9963*'t+2'!X9963+'t+3'!V9963*'t+3'!X9963+'t+4'!V9963*'t+4'!X9963)/4</f>
        <v>0.00553684921590875</v>
      </c>
    </row>
    <row r="9964" customFormat="false" ht="12.8" hidden="false" customHeight="false" outlineLevel="0" collapsed="false">
      <c r="A9964" s="0" t="n">
        <f aca="false">('t+1'!U9964*'t+1'!W9964+'t+2'!U9964*'t+2'!W9964+'t+3'!U9964*'t+3'!W9964+'t+4'!U9964*'t+4'!W9964)/4</f>
        <v>0.000132712715079783</v>
      </c>
      <c r="B9964" s="0" t="n">
        <f aca="false">('t+1'!V9964*'t+1'!X9964+'t+2'!V9964*'t+2'!X9964+'t+3'!V9964*'t+3'!X9964+'t+4'!V9964*'t+4'!X9964)/4</f>
        <v>0.00541412281998519</v>
      </c>
    </row>
    <row r="9965" customFormat="false" ht="12.8" hidden="false" customHeight="false" outlineLevel="0" collapsed="false">
      <c r="A9965" s="0" t="n">
        <f aca="false">('t+1'!U9965*'t+1'!W9965+'t+2'!U9965*'t+2'!W9965+'t+3'!U9965*'t+3'!W9965+'t+4'!U9965*'t+4'!W9965)/4</f>
        <v>0.000500569094358824</v>
      </c>
      <c r="B9965" s="0" t="n">
        <f aca="false">('t+1'!V9965*'t+1'!X9965+'t+2'!V9965*'t+2'!X9965+'t+3'!V9965*'t+3'!X9965+'t+4'!V9965*'t+4'!X9965)/4</f>
        <v>0.00565157426003874</v>
      </c>
    </row>
    <row r="9966" customFormat="false" ht="12.8" hidden="false" customHeight="false" outlineLevel="0" collapsed="false">
      <c r="A9966" s="0" t="n">
        <f aca="false">('t+1'!U9966*'t+1'!W9966+'t+2'!U9966*'t+2'!W9966+'t+3'!U9966*'t+3'!W9966+'t+4'!U9966*'t+4'!W9966)/4</f>
        <v>0.000365327705576993</v>
      </c>
      <c r="B9966" s="0" t="n">
        <f aca="false">('t+1'!V9966*'t+1'!X9966+'t+2'!V9966*'t+2'!X9966+'t+3'!V9966*'t+3'!X9966+'t+4'!V9966*'t+4'!X9966)/4</f>
        <v>0.00594941546099224</v>
      </c>
    </row>
    <row r="9967" customFormat="false" ht="12.8" hidden="false" customHeight="false" outlineLevel="0" collapsed="false">
      <c r="A9967" s="0" t="n">
        <f aca="false">('t+1'!U9967*'t+1'!W9967+'t+2'!U9967*'t+2'!W9967+'t+3'!U9967*'t+3'!W9967+'t+4'!U9967*'t+4'!W9967)/4</f>
        <v>0.000179747766851111</v>
      </c>
      <c r="B9967" s="0" t="n">
        <f aca="false">('t+1'!V9967*'t+1'!X9967+'t+2'!V9967*'t+2'!X9967+'t+3'!V9967*'t+3'!X9967+'t+4'!V9967*'t+4'!X9967)/4</f>
        <v>0.00436571024867461</v>
      </c>
    </row>
    <row r="9968" customFormat="false" ht="12.8" hidden="false" customHeight="false" outlineLevel="0" collapsed="false">
      <c r="A9968" s="0" t="n">
        <f aca="false">('t+1'!U9968*'t+1'!W9968+'t+2'!U9968*'t+2'!W9968+'t+3'!U9968*'t+3'!W9968+'t+4'!U9968*'t+4'!W9968)/4</f>
        <v>0.000189918323010759</v>
      </c>
      <c r="B9968" s="0" t="n">
        <f aca="false">('t+1'!V9968*'t+1'!X9968+'t+2'!V9968*'t+2'!X9968+'t+3'!V9968*'t+3'!X9968+'t+4'!V9968*'t+4'!X9968)/4</f>
        <v>0.00377732813827546</v>
      </c>
    </row>
    <row r="9969" customFormat="false" ht="12.8" hidden="false" customHeight="false" outlineLevel="0" collapsed="false">
      <c r="A9969" s="0" t="n">
        <f aca="false">('t+1'!U9969*'t+1'!W9969+'t+2'!U9969*'t+2'!W9969+'t+3'!U9969*'t+3'!W9969+'t+4'!U9969*'t+4'!W9969)/4</f>
        <v>6.41161959751475E-005</v>
      </c>
      <c r="B9969" s="0" t="n">
        <f aca="false">('t+1'!V9969*'t+1'!X9969+'t+2'!V9969*'t+2'!X9969+'t+3'!V9969*'t+3'!X9969+'t+4'!V9969*'t+4'!X9969)/4</f>
        <v>0.00201315211694447</v>
      </c>
    </row>
    <row r="9970" customFormat="false" ht="12.8" hidden="false" customHeight="false" outlineLevel="0" collapsed="false">
      <c r="A9970" s="0" t="n">
        <f aca="false">('t+1'!U9970*'t+1'!W9970+'t+2'!U9970*'t+2'!W9970+'t+3'!U9970*'t+3'!W9970+'t+4'!U9970*'t+4'!W9970)/4</f>
        <v>4.10813979111861E-005</v>
      </c>
      <c r="B9970" s="0" t="n">
        <f aca="false">('t+1'!V9970*'t+1'!X9970+'t+2'!V9970*'t+2'!X9970+'t+3'!V9970*'t+3'!X9970+'t+4'!V9970*'t+4'!X9970)/4</f>
        <v>0.00423493783982268</v>
      </c>
    </row>
    <row r="9971" customFormat="false" ht="12.8" hidden="false" customHeight="false" outlineLevel="0" collapsed="false">
      <c r="A9971" s="0" t="n">
        <f aca="false">('t+1'!U9971*'t+1'!W9971+'t+2'!U9971*'t+2'!W9971+'t+3'!U9971*'t+3'!W9971+'t+4'!U9971*'t+4'!W9971)/4</f>
        <v>4.14182667794859E-005</v>
      </c>
      <c r="B9971" s="0" t="n">
        <f aca="false">('t+1'!V9971*'t+1'!X9971+'t+2'!V9971*'t+2'!X9971+'t+3'!V9971*'t+3'!X9971+'t+4'!V9971*'t+4'!X9971)/4</f>
        <v>0.00337742965287214</v>
      </c>
    </row>
    <row r="9972" customFormat="false" ht="12.8" hidden="false" customHeight="false" outlineLevel="0" collapsed="false">
      <c r="A9972" s="0" t="n">
        <f aca="false">('t+1'!U9972*'t+1'!W9972+'t+2'!U9972*'t+2'!W9972+'t+3'!U9972*'t+3'!W9972+'t+4'!U9972*'t+4'!W9972)/4</f>
        <v>0.000266999072972577</v>
      </c>
      <c r="B9972" s="0" t="n">
        <f aca="false">('t+1'!V9972*'t+1'!X9972+'t+2'!V9972*'t+2'!X9972+'t+3'!V9972*'t+3'!X9972+'t+4'!V9972*'t+4'!X9972)/4</f>
        <v>0.00392429071887519</v>
      </c>
    </row>
    <row r="9973" customFormat="false" ht="12.8" hidden="false" customHeight="false" outlineLevel="0" collapsed="false">
      <c r="A9973" s="0" t="n">
        <f aca="false">('t+1'!U9973*'t+1'!W9973+'t+2'!U9973*'t+2'!W9973+'t+3'!U9973*'t+3'!W9973+'t+4'!U9973*'t+4'!W9973)/4</f>
        <v>0.000132185439619057</v>
      </c>
      <c r="B9973" s="0" t="n">
        <f aca="false">('t+1'!V9973*'t+1'!X9973+'t+2'!V9973*'t+2'!X9973+'t+3'!V9973*'t+3'!X9973+'t+4'!V9973*'t+4'!X9973)/4</f>
        <v>0.00360065379793541</v>
      </c>
    </row>
    <row r="9974" customFormat="false" ht="12.8" hidden="false" customHeight="false" outlineLevel="0" collapsed="false">
      <c r="A9974" s="0" t="n">
        <f aca="false">('t+1'!U9974*'t+1'!W9974+'t+2'!U9974*'t+2'!W9974+'t+3'!U9974*'t+3'!W9974+'t+4'!U9974*'t+4'!W9974)/4</f>
        <v>7.53389803349782E-005</v>
      </c>
      <c r="B9974" s="0" t="n">
        <f aca="false">('t+1'!V9974*'t+1'!X9974+'t+2'!V9974*'t+2'!X9974+'t+3'!V9974*'t+3'!X9974+'t+4'!V9974*'t+4'!X9974)/4</f>
        <v>0.00476699671899589</v>
      </c>
    </row>
    <row r="9975" customFormat="false" ht="12.8" hidden="false" customHeight="false" outlineLevel="0" collapsed="false">
      <c r="A9975" s="0" t="n">
        <f aca="false">('t+1'!U9975*'t+1'!W9975+'t+2'!U9975*'t+2'!W9975+'t+3'!U9975*'t+3'!W9975+'t+4'!U9975*'t+4'!W9975)/4</f>
        <v>5.04755342820042E-005</v>
      </c>
      <c r="B9975" s="0" t="n">
        <f aca="false">('t+1'!V9975*'t+1'!X9975+'t+2'!V9975*'t+2'!X9975+'t+3'!V9975*'t+3'!X9975+'t+4'!V9975*'t+4'!X9975)/4</f>
        <v>0.00234297807501331</v>
      </c>
    </row>
    <row r="9976" customFormat="false" ht="12.8" hidden="false" customHeight="false" outlineLevel="0" collapsed="false">
      <c r="A9976" s="0" t="n">
        <f aca="false">('t+1'!U9976*'t+1'!W9976+'t+2'!U9976*'t+2'!W9976+'t+3'!U9976*'t+3'!W9976+'t+4'!U9976*'t+4'!W9976)/4</f>
        <v>0.000111058288471176</v>
      </c>
      <c r="B9976" s="0" t="n">
        <f aca="false">('t+1'!V9976*'t+1'!X9976+'t+2'!V9976*'t+2'!X9976+'t+3'!V9976*'t+3'!X9976+'t+4'!V9976*'t+4'!X9976)/4</f>
        <v>0.00339971541505254</v>
      </c>
    </row>
    <row r="9977" customFormat="false" ht="12.8" hidden="false" customHeight="false" outlineLevel="0" collapsed="false">
      <c r="A9977" s="0" t="n">
        <f aca="false">('t+1'!U9977*'t+1'!W9977+'t+2'!U9977*'t+2'!W9977+'t+3'!U9977*'t+3'!W9977+'t+4'!U9977*'t+4'!W9977)/4</f>
        <v>0.000226027430250949</v>
      </c>
      <c r="B9977" s="0" t="n">
        <f aca="false">('t+1'!V9977*'t+1'!X9977+'t+2'!V9977*'t+2'!X9977+'t+3'!V9977*'t+3'!X9977+'t+4'!V9977*'t+4'!X9977)/4</f>
        <v>0.00393705584171936</v>
      </c>
    </row>
    <row r="9978" customFormat="false" ht="12.8" hidden="false" customHeight="false" outlineLevel="0" collapsed="false">
      <c r="A9978" s="0" t="n">
        <f aca="false">('t+1'!U9978*'t+1'!W9978+'t+2'!U9978*'t+2'!W9978+'t+3'!U9978*'t+3'!W9978+'t+4'!U9978*'t+4'!W9978)/4</f>
        <v>0.000229033431156675</v>
      </c>
      <c r="B9978" s="0" t="n">
        <f aca="false">('t+1'!V9978*'t+1'!X9978+'t+2'!V9978*'t+2'!X9978+'t+3'!V9978*'t+3'!X9978+'t+4'!V9978*'t+4'!X9978)/4</f>
        <v>0.00397812714356453</v>
      </c>
    </row>
    <row r="9979" customFormat="false" ht="12.8" hidden="false" customHeight="false" outlineLevel="0" collapsed="false">
      <c r="A9979" s="0" t="n">
        <f aca="false">('t+1'!U9979*'t+1'!W9979+'t+2'!U9979*'t+2'!W9979+'t+3'!U9979*'t+3'!W9979+'t+4'!U9979*'t+4'!W9979)/4</f>
        <v>0.000165264280256309</v>
      </c>
      <c r="B9979" s="0" t="n">
        <f aca="false">('t+1'!V9979*'t+1'!X9979+'t+2'!V9979*'t+2'!X9979+'t+3'!V9979*'t+3'!X9979+'t+4'!V9979*'t+4'!X9979)/4</f>
        <v>0.00464190548217087</v>
      </c>
    </row>
    <row r="9980" customFormat="false" ht="12.8" hidden="false" customHeight="false" outlineLevel="0" collapsed="false">
      <c r="A9980" s="0" t="n">
        <f aca="false">('t+1'!U9980*'t+1'!W9980+'t+2'!U9980*'t+2'!W9980+'t+3'!U9980*'t+3'!W9980+'t+4'!U9980*'t+4'!W9980)/4</f>
        <v>0.000301691222779997</v>
      </c>
      <c r="B9980" s="0" t="n">
        <f aca="false">('t+1'!V9980*'t+1'!X9980+'t+2'!V9980*'t+2'!X9980+'t+3'!V9980*'t+3'!X9980+'t+4'!V9980*'t+4'!X9980)/4</f>
        <v>0.00591089244643157</v>
      </c>
    </row>
    <row r="9981" customFormat="false" ht="12.8" hidden="false" customHeight="false" outlineLevel="0" collapsed="false">
      <c r="A9981" s="0" t="n">
        <f aca="false">('t+1'!U9981*'t+1'!W9981+'t+2'!U9981*'t+2'!W9981+'t+3'!U9981*'t+3'!W9981+'t+4'!U9981*'t+4'!W9981)/4</f>
        <v>8.06849322127307E-005</v>
      </c>
      <c r="B9981" s="0" t="n">
        <f aca="false">('t+1'!V9981*'t+1'!X9981+'t+2'!V9981*'t+2'!X9981+'t+3'!V9981*'t+3'!X9981+'t+4'!V9981*'t+4'!X9981)/4</f>
        <v>0.00379821594460937</v>
      </c>
    </row>
    <row r="9982" customFormat="false" ht="12.8" hidden="false" customHeight="false" outlineLevel="0" collapsed="false">
      <c r="A9982" s="0" t="n">
        <f aca="false">('t+1'!U9982*'t+1'!W9982+'t+2'!U9982*'t+2'!W9982+'t+3'!U9982*'t+3'!W9982+'t+4'!U9982*'t+4'!W9982)/4</f>
        <v>0.000576109907862978</v>
      </c>
      <c r="B9982" s="0" t="n">
        <f aca="false">('t+1'!V9982*'t+1'!X9982+'t+2'!V9982*'t+2'!X9982+'t+3'!V9982*'t+3'!X9982+'t+4'!V9982*'t+4'!X9982)/4</f>
        <v>0.00703573937482077</v>
      </c>
    </row>
    <row r="9983" customFormat="false" ht="12.8" hidden="false" customHeight="false" outlineLevel="0" collapsed="false">
      <c r="A9983" s="0" t="n">
        <f aca="false">('t+1'!U9983*'t+1'!W9983+'t+2'!U9983*'t+2'!W9983+'t+3'!U9983*'t+3'!W9983+'t+4'!U9983*'t+4'!W9983)/4</f>
        <v>0.000126285632466575</v>
      </c>
      <c r="B9983" s="0" t="n">
        <f aca="false">('t+1'!V9983*'t+1'!X9983+'t+2'!V9983*'t+2'!X9983+'t+3'!V9983*'t+3'!X9983+'t+4'!V9983*'t+4'!X9983)/4</f>
        <v>0.00449910034656749</v>
      </c>
    </row>
    <row r="9984" customFormat="false" ht="12.8" hidden="false" customHeight="false" outlineLevel="0" collapsed="false">
      <c r="A9984" s="0" t="n">
        <f aca="false">('t+1'!U9984*'t+1'!W9984+'t+2'!U9984*'t+2'!W9984+'t+3'!U9984*'t+3'!W9984+'t+4'!U9984*'t+4'!W9984)/4</f>
        <v>0.000114368489452886</v>
      </c>
      <c r="B9984" s="0" t="n">
        <f aca="false">('t+1'!V9984*'t+1'!X9984+'t+2'!V9984*'t+2'!X9984+'t+3'!V9984*'t+3'!X9984+'t+4'!V9984*'t+4'!X9984)/4</f>
        <v>0.00328111546258638</v>
      </c>
    </row>
    <row r="9985" customFormat="false" ht="12.8" hidden="false" customHeight="false" outlineLevel="0" collapsed="false">
      <c r="A9985" s="0" t="n">
        <f aca="false">('t+1'!U9985*'t+1'!W9985+'t+2'!U9985*'t+2'!W9985+'t+3'!U9985*'t+3'!W9985+'t+4'!U9985*'t+4'!W9985)/4</f>
        <v>0.000206224636090196</v>
      </c>
      <c r="B9985" s="0" t="n">
        <f aca="false">('t+1'!V9985*'t+1'!X9985+'t+2'!V9985*'t+2'!X9985+'t+3'!V9985*'t+3'!X9985+'t+4'!V9985*'t+4'!X9985)/4</f>
        <v>0.00325553901092378</v>
      </c>
    </row>
    <row r="9986" customFormat="false" ht="12.8" hidden="false" customHeight="false" outlineLevel="0" collapsed="false">
      <c r="A9986" s="0" t="n">
        <f aca="false">('t+1'!U9986*'t+1'!W9986+'t+2'!U9986*'t+2'!W9986+'t+3'!U9986*'t+3'!W9986+'t+4'!U9986*'t+4'!W9986)/4</f>
        <v>0.000216632956836329</v>
      </c>
      <c r="B9986" s="0" t="n">
        <f aca="false">('t+1'!V9986*'t+1'!X9986+'t+2'!V9986*'t+2'!X9986+'t+3'!V9986*'t+3'!X9986+'t+4'!V9986*'t+4'!X9986)/4</f>
        <v>0.00494452787240299</v>
      </c>
    </row>
    <row r="9987" customFormat="false" ht="12.8" hidden="false" customHeight="false" outlineLevel="0" collapsed="false">
      <c r="A9987" s="0" t="n">
        <f aca="false">('t+1'!U9987*'t+1'!W9987+'t+2'!U9987*'t+2'!W9987+'t+3'!U9987*'t+3'!W9987+'t+4'!U9987*'t+4'!W9987)/4</f>
        <v>0.000280659681656247</v>
      </c>
      <c r="B9987" s="0" t="n">
        <f aca="false">('t+1'!V9987*'t+1'!X9987+'t+2'!V9987*'t+2'!X9987+'t+3'!V9987*'t+3'!X9987+'t+4'!V9987*'t+4'!X9987)/4</f>
        <v>0.00522066753222342</v>
      </c>
    </row>
    <row r="9988" customFormat="false" ht="12.8" hidden="false" customHeight="false" outlineLevel="0" collapsed="false">
      <c r="A9988" s="0" t="n">
        <f aca="false">('t+1'!U9988*'t+1'!W9988+'t+2'!U9988*'t+2'!W9988+'t+3'!U9988*'t+3'!W9988+'t+4'!U9988*'t+4'!W9988)/4</f>
        <v>0.000176368467560659</v>
      </c>
      <c r="B9988" s="0" t="n">
        <f aca="false">('t+1'!V9988*'t+1'!X9988+'t+2'!V9988*'t+2'!X9988+'t+3'!V9988*'t+3'!X9988+'t+4'!V9988*'t+4'!X9988)/4</f>
        <v>0.00502419527863824</v>
      </c>
    </row>
    <row r="9989" customFormat="false" ht="12.8" hidden="false" customHeight="false" outlineLevel="0" collapsed="false">
      <c r="A9989" s="0" t="n">
        <f aca="false">('t+1'!U9989*'t+1'!W9989+'t+2'!U9989*'t+2'!W9989+'t+3'!U9989*'t+3'!W9989+'t+4'!U9989*'t+4'!W9989)/4</f>
        <v>0.000260507191048657</v>
      </c>
      <c r="B9989" s="0" t="n">
        <f aca="false">('t+1'!V9989*'t+1'!X9989+'t+2'!V9989*'t+2'!X9989+'t+3'!V9989*'t+3'!X9989+'t+4'!V9989*'t+4'!X9989)/4</f>
        <v>0.0039306597908658</v>
      </c>
    </row>
    <row r="9990" customFormat="false" ht="12.8" hidden="false" customHeight="false" outlineLevel="0" collapsed="false">
      <c r="A9990" s="0" t="n">
        <f aca="false">('t+1'!U9990*'t+1'!W9990+'t+2'!U9990*'t+2'!W9990+'t+3'!U9990*'t+3'!W9990+'t+4'!U9990*'t+4'!W9990)/4</f>
        <v>0.000274523821750418</v>
      </c>
      <c r="B9990" s="0" t="n">
        <f aca="false">('t+1'!V9990*'t+1'!X9990+'t+2'!V9990*'t+2'!X9990+'t+3'!V9990*'t+3'!X9990+'t+4'!V9990*'t+4'!X9990)/4</f>
        <v>0.0038117381971108</v>
      </c>
    </row>
    <row r="9991" customFormat="false" ht="12.8" hidden="false" customHeight="false" outlineLevel="0" collapsed="false">
      <c r="A9991" s="0" t="n">
        <f aca="false">('t+1'!U9991*'t+1'!W9991+'t+2'!U9991*'t+2'!W9991+'t+3'!U9991*'t+3'!W9991+'t+4'!U9991*'t+4'!W9991)/4</f>
        <v>0.000382407186660439</v>
      </c>
      <c r="B9991" s="0" t="n">
        <f aca="false">('t+1'!V9991*'t+1'!X9991+'t+2'!V9991*'t+2'!X9991+'t+3'!V9991*'t+3'!X9991+'t+4'!V9991*'t+4'!X9991)/4</f>
        <v>0.00446420872406413</v>
      </c>
    </row>
    <row r="9992" customFormat="false" ht="12.8" hidden="false" customHeight="false" outlineLevel="0" collapsed="false">
      <c r="A9992" s="0" t="n">
        <f aca="false">('t+1'!U9992*'t+1'!W9992+'t+2'!U9992*'t+2'!W9992+'t+3'!U9992*'t+3'!W9992+'t+4'!U9992*'t+4'!W9992)/4</f>
        <v>8.47454671092295E-005</v>
      </c>
      <c r="B9992" s="0" t="n">
        <f aca="false">('t+1'!V9992*'t+1'!X9992+'t+2'!V9992*'t+2'!X9992+'t+3'!V9992*'t+3'!X9992+'t+4'!V9992*'t+4'!X9992)/4</f>
        <v>0.00283061605325574</v>
      </c>
    </row>
    <row r="9993" customFormat="false" ht="12.8" hidden="false" customHeight="false" outlineLevel="0" collapsed="false">
      <c r="A9993" s="0" t="n">
        <f aca="false">('t+1'!U9993*'t+1'!W9993+'t+2'!U9993*'t+2'!W9993+'t+3'!U9993*'t+3'!W9993+'t+4'!U9993*'t+4'!W9993)/4</f>
        <v>0.00014287261901477</v>
      </c>
      <c r="B9993" s="0" t="n">
        <f aca="false">('t+1'!V9993*'t+1'!X9993+'t+2'!V9993*'t+2'!X9993+'t+3'!V9993*'t+3'!X9993+'t+4'!V9993*'t+4'!X9993)/4</f>
        <v>0.00420859403214453</v>
      </c>
    </row>
    <row r="9994" customFormat="false" ht="12.8" hidden="false" customHeight="false" outlineLevel="0" collapsed="false">
      <c r="A9994" s="0" t="n">
        <f aca="false">('t+1'!U9994*'t+1'!W9994+'t+2'!U9994*'t+2'!W9994+'t+3'!U9994*'t+3'!W9994+'t+4'!U9994*'t+4'!W9994)/4</f>
        <v>0.000139128422446402</v>
      </c>
      <c r="B9994" s="0" t="n">
        <f aca="false">('t+1'!V9994*'t+1'!X9994+'t+2'!V9994*'t+2'!X9994+'t+3'!V9994*'t+3'!X9994+'t+4'!V9994*'t+4'!X9994)/4</f>
        <v>0.00175530532451404</v>
      </c>
    </row>
    <row r="9995" customFormat="false" ht="12.8" hidden="false" customHeight="false" outlineLevel="0" collapsed="false">
      <c r="A9995" s="0" t="n">
        <f aca="false">('t+1'!U9995*'t+1'!W9995+'t+2'!U9995*'t+2'!W9995+'t+3'!U9995*'t+3'!W9995+'t+4'!U9995*'t+4'!W9995)/4</f>
        <v>0.000188215338245876</v>
      </c>
      <c r="B9995" s="0" t="n">
        <f aca="false">('t+1'!V9995*'t+1'!X9995+'t+2'!V9995*'t+2'!X9995+'t+3'!V9995*'t+3'!X9995+'t+4'!V9995*'t+4'!X9995)/4</f>
        <v>0.00509023093908985</v>
      </c>
    </row>
    <row r="9996" customFormat="false" ht="12.8" hidden="false" customHeight="false" outlineLevel="0" collapsed="false">
      <c r="A9996" s="0" t="n">
        <f aca="false">('t+1'!U9996*'t+1'!W9996+'t+2'!U9996*'t+2'!W9996+'t+3'!U9996*'t+3'!W9996+'t+4'!U9996*'t+4'!W9996)/4</f>
        <v>0.000247766716637666</v>
      </c>
      <c r="B9996" s="0" t="n">
        <f aca="false">('t+1'!V9996*'t+1'!X9996+'t+2'!V9996*'t+2'!X9996+'t+3'!V9996*'t+3'!X9996+'t+4'!V9996*'t+4'!X9996)/4</f>
        <v>0.00413041508928844</v>
      </c>
    </row>
    <row r="9997" customFormat="false" ht="12.8" hidden="false" customHeight="false" outlineLevel="0" collapsed="false">
      <c r="A9997" s="0" t="n">
        <f aca="false">('t+1'!U9997*'t+1'!W9997+'t+2'!U9997*'t+2'!W9997+'t+3'!U9997*'t+3'!W9997+'t+4'!U9997*'t+4'!W9997)/4</f>
        <v>0.000209241440129811</v>
      </c>
      <c r="B9997" s="0" t="n">
        <f aca="false">('t+1'!V9997*'t+1'!X9997+'t+2'!V9997*'t+2'!X9997+'t+3'!V9997*'t+3'!X9997+'t+4'!V9997*'t+4'!X9997)/4</f>
        <v>0.0044189201581353</v>
      </c>
    </row>
    <row r="9998" customFormat="false" ht="12.8" hidden="false" customHeight="false" outlineLevel="0" collapsed="false">
      <c r="A9998" s="0" t="n">
        <f aca="false">('t+1'!U9998*'t+1'!W9998+'t+2'!U9998*'t+2'!W9998+'t+3'!U9998*'t+3'!W9998+'t+4'!U9998*'t+4'!W9998)/4</f>
        <v>0.000140998480156709</v>
      </c>
      <c r="B9998" s="0" t="n">
        <f aca="false">('t+1'!V9998*'t+1'!X9998+'t+2'!V9998*'t+2'!X9998+'t+3'!V9998*'t+3'!X9998+'t+4'!V9998*'t+4'!X9998)/4</f>
        <v>0.00214523899870592</v>
      </c>
    </row>
    <row r="9999" customFormat="false" ht="12.8" hidden="false" customHeight="false" outlineLevel="0" collapsed="false">
      <c r="A9999" s="0" t="n">
        <f aca="false">('t+1'!U9999*'t+1'!W9999+'t+2'!U9999*'t+2'!W9999+'t+3'!U9999*'t+3'!W9999+'t+4'!U9999*'t+4'!W9999)/4</f>
        <v>0.000221090039690884</v>
      </c>
      <c r="B9999" s="0" t="n">
        <f aca="false">('t+1'!V9999*'t+1'!X9999+'t+2'!V9999*'t+2'!X9999+'t+3'!V9999*'t+3'!X9999+'t+4'!V9999*'t+4'!X9999)/4</f>
        <v>0.0044970342990818</v>
      </c>
    </row>
    <row r="10000" customFormat="false" ht="12.8" hidden="false" customHeight="false" outlineLevel="0" collapsed="false">
      <c r="A10000" s="0" t="n">
        <f aca="false">('t+1'!U10000*'t+1'!W10000+'t+2'!U10000*'t+2'!W10000+'t+3'!U10000*'t+3'!W10000+'t+4'!U10000*'t+4'!W10000)/4</f>
        <v>0.000209720887631288</v>
      </c>
      <c r="B10000" s="0" t="n">
        <f aca="false">('t+1'!V10000*'t+1'!X10000+'t+2'!V10000*'t+2'!X10000+'t+3'!V10000*'t+3'!X10000+'t+4'!V10000*'t+4'!X10000)/4</f>
        <v>0.00535582201097041</v>
      </c>
    </row>
    <row r="10001" customFormat="false" ht="12.8" hidden="false" customHeight="false" outlineLevel="0" collapsed="false">
      <c r="A10001" s="0" t="n">
        <f aca="false">('t+1'!U10001*'t+1'!W10001+'t+2'!U10001*'t+2'!W10001+'t+3'!U10001*'t+3'!W10001+'t+4'!U10001*'t+4'!W10001)/4</f>
        <v>0.000144624530849351</v>
      </c>
      <c r="B10001" s="0" t="n">
        <f aca="false">('t+1'!V10001*'t+1'!X10001+'t+2'!V10001*'t+2'!X10001+'t+3'!V10001*'t+3'!X10001+'t+4'!V10001*'t+4'!X10001)/4</f>
        <v>0.00303470260420631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2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F1" activeCellId="0" sqref="F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B1" s="0" t="s">
        <v>154</v>
      </c>
      <c r="C1" s="0" t="s">
        <v>155</v>
      </c>
      <c r="D1" s="0" t="s">
        <v>156</v>
      </c>
      <c r="E1" s="0" t="s">
        <v>157</v>
      </c>
      <c r="F1" s="0" t="s">
        <v>137</v>
      </c>
      <c r="G1" s="0" t="s">
        <v>135</v>
      </c>
      <c r="H1" s="0" t="s">
        <v>152</v>
      </c>
      <c r="I1" s="0" t="s">
        <v>151</v>
      </c>
    </row>
    <row r="3" customFormat="false" ht="12.8" hidden="false" customHeight="false" outlineLevel="0" collapsed="false">
      <c r="A3" s="0" t="s">
        <v>193</v>
      </c>
    </row>
    <row r="4" customFormat="false" ht="12.8" hidden="false" customHeight="false" outlineLevel="0" collapsed="false">
      <c r="A4" s="4" t="str">
        <f aca="false">'Point forecasts'!A3</f>
        <v>2017Q1</v>
      </c>
      <c r="B4" s="0" t="n">
        <f aca="false">'Point forecasts'!B3</f>
        <v>-0.0127017915670318</v>
      </c>
      <c r="C4" s="0" t="n">
        <f aca="false">'Point forecasts'!C3</f>
        <v>-0.0297105859382899</v>
      </c>
      <c r="D4" s="0" t="n">
        <f aca="false">'Point forecasts'!D3</f>
        <v>0.0220017060126737</v>
      </c>
      <c r="E4" s="0" t="n">
        <f aca="false">'Point forecasts'!E3</f>
        <v>0.011216272175632</v>
      </c>
      <c r="F4" s="0" t="n">
        <f aca="false">'Point forecasts'!F3</f>
        <v>0.115830954383001</v>
      </c>
      <c r="G4" s="0" t="n">
        <f aca="false">'Point forecasts'!G3</f>
        <v>-0.0186765456460727</v>
      </c>
      <c r="H4" s="0" t="n">
        <f aca="false">'Point forecasts'!H3</f>
        <v>2.40870944050492</v>
      </c>
      <c r="I4" s="0" t="n">
        <f aca="false">'Point forecasts'!I3</f>
        <v>1.74475477601743</v>
      </c>
    </row>
    <row r="5" customFormat="false" ht="12.8" hidden="false" customHeight="false" outlineLevel="0" collapsed="false">
      <c r="A5" s="4" t="str">
        <f aca="false">'Point forecasts'!A4</f>
        <v>2017Q2</v>
      </c>
      <c r="B5" s="0" t="n">
        <f aca="false">'Point forecasts'!B4</f>
        <v>0.0177855345943409</v>
      </c>
      <c r="C5" s="0" t="n">
        <f aca="false">'Point forecasts'!C4</f>
        <v>-0.0439827179241741</v>
      </c>
      <c r="D5" s="0" t="n">
        <f aca="false">'Point forecasts'!D4</f>
        <v>0.000105741145086645</v>
      </c>
      <c r="E5" s="0" t="n">
        <f aca="false">'Point forecasts'!E4</f>
        <v>-0.0252221255259647</v>
      </c>
      <c r="F5" s="0" t="n">
        <f aca="false">'Point forecasts'!F4</f>
        <v>0.133616488977342</v>
      </c>
      <c r="G5" s="0" t="n">
        <f aca="false">'Point forecasts'!G4</f>
        <v>-0.0626592635702468</v>
      </c>
      <c r="H5" s="0" t="n">
        <f aca="false">'Point forecasts'!H4</f>
        <v>2.40881518165001</v>
      </c>
      <c r="I5" s="0" t="n">
        <f aca="false">'Point forecasts'!I4</f>
        <v>1.71953265049146</v>
      </c>
    </row>
    <row r="6" customFormat="false" ht="12.8" hidden="false" customHeight="false" outlineLevel="0" collapsed="false">
      <c r="A6" s="4" t="str">
        <f aca="false">'Point forecasts'!A5</f>
        <v>2017Q3</v>
      </c>
      <c r="B6" s="0" t="n">
        <f aca="false">'Point forecasts'!B5</f>
        <v>-0.061771063752282</v>
      </c>
      <c r="C6" s="0" t="n">
        <f aca="false">'Point forecasts'!C5</f>
        <v>-0.0466653898439103</v>
      </c>
      <c r="D6" s="0" t="n">
        <f aca="false">'Point forecasts'!D5</f>
        <v>0.0108968040072114</v>
      </c>
      <c r="E6" s="0" t="n">
        <f aca="false">'Point forecasts'!E5</f>
        <v>-0.0452227652179646</v>
      </c>
      <c r="F6" s="0" t="n">
        <f aca="false">'Point forecasts'!F5</f>
        <v>0.0718454252250601</v>
      </c>
      <c r="G6" s="0" t="n">
        <f aca="false">'Point forecasts'!G5</f>
        <v>-0.109324653414157</v>
      </c>
      <c r="H6" s="0" t="n">
        <f aca="false">'Point forecasts'!H5</f>
        <v>2.41971198565722</v>
      </c>
      <c r="I6" s="0" t="n">
        <f aca="false">'Point forecasts'!I5</f>
        <v>1.6743098852735</v>
      </c>
    </row>
    <row r="7" customFormat="false" ht="12.8" hidden="false" customHeight="false" outlineLevel="0" collapsed="false">
      <c r="A7" s="4" t="str">
        <f aca="false">'Point forecasts'!A6</f>
        <v>2017Q4</v>
      </c>
      <c r="B7" s="0" t="n">
        <f aca="false">'Point forecasts'!B6</f>
        <v>-0.0558937267341704</v>
      </c>
      <c r="C7" s="0" t="n">
        <f aca="false">'Point forecasts'!C6</f>
        <v>-0.0529697146329649</v>
      </c>
      <c r="D7" s="0" t="n">
        <f aca="false">'Point forecasts'!D6</f>
        <v>0.0104799930880774</v>
      </c>
      <c r="E7" s="0" t="n">
        <f aca="false">'Point forecasts'!E6</f>
        <v>-0.0780805458124774</v>
      </c>
      <c r="F7" s="0" t="n">
        <f aca="false">'Point forecasts'!F6</f>
        <v>0.0159516984908897</v>
      </c>
      <c r="G7" s="0" t="n">
        <f aca="false">'Point forecasts'!G6</f>
        <v>-0.162294368047122</v>
      </c>
      <c r="H7" s="0" t="n">
        <f aca="false">'Point forecasts'!H6</f>
        <v>2.4301919787453</v>
      </c>
      <c r="I7" s="0" t="n">
        <f aca="false">'Point forecasts'!I6</f>
        <v>1.59622933946102</v>
      </c>
    </row>
    <row r="9" customFormat="false" ht="12.8" hidden="false" customHeight="false" outlineLevel="0" collapsed="false">
      <c r="A9" s="0" t="s">
        <v>194</v>
      </c>
    </row>
    <row r="10" customFormat="false" ht="12.8" hidden="false" customHeight="false" outlineLevel="0" collapsed="false">
      <c r="A10" s="0" t="str">
        <f aca="false">A4</f>
        <v>2017Q1</v>
      </c>
      <c r="B10" s="0" t="n">
        <f aca="false">STDEV('t+1'!I2:I10001)</f>
        <v>0.043197418068137</v>
      </c>
      <c r="C10" s="0" t="n">
        <f aca="false">STDEV('t+1'!J2:J10001)</f>
        <v>0.0291461950157398</v>
      </c>
      <c r="D10" s="0" t="n">
        <f aca="false">STDEV('t+1'!K2:K10001)</f>
        <v>0.0166951786274607</v>
      </c>
      <c r="E10" s="0" t="n">
        <f aca="false">STDEV('t+1'!L2:L10001)</f>
        <v>0.0163529660867106</v>
      </c>
      <c r="F10" s="0" t="n">
        <f aca="false">STDEV('t+1'!M2:M10001)</f>
        <v>0.043197418068137</v>
      </c>
      <c r="G10" s="0" t="n">
        <f aca="false">STDEV('t+1'!N2:N10001)</f>
        <v>0.0291461950157398</v>
      </c>
      <c r="H10" s="0" t="n">
        <f aca="false">STDEV('t+1'!O2:O10001)</f>
        <v>0.0166951786274608</v>
      </c>
      <c r="I10" s="0" t="n">
        <f aca="false">STDEV('t+1'!P2:P10001)</f>
        <v>0.0163529660867105</v>
      </c>
    </row>
    <row r="11" customFormat="false" ht="12.8" hidden="false" customHeight="false" outlineLevel="0" collapsed="false">
      <c r="A11" s="0" t="str">
        <f aca="false">A5</f>
        <v>2017Q2</v>
      </c>
      <c r="B11" s="4" t="n">
        <f aca="false" t="array" ref="B11:B11">STDEV('t+2'!I2:I10001)</f>
        <v>0.0498019534191462</v>
      </c>
      <c r="C11" s="4" t="n">
        <f aca="false" t="array" ref="C11:C11">STDEV('t+2'!J2:J10001)</f>
        <v>0.0356553732892511</v>
      </c>
      <c r="D11" s="4" t="n">
        <f aca="false" t="array" ref="D11:D11">STDEV('t+2'!K2:K10001)</f>
        <v>0.0182138168084827</v>
      </c>
      <c r="E11" s="4" t="n">
        <f aca="false" t="array" ref="E11:E11">STDEV('t+2'!L2:L10001)</f>
        <v>0.01680805730771</v>
      </c>
      <c r="F11" s="4" t="n">
        <f aca="false" t="array" ref="F11:F11">STDEV('t+2'!M2:M10001)</f>
        <v>0.052923816782588</v>
      </c>
      <c r="G11" s="4" t="n">
        <f aca="false" t="array" ref="G11:G11">STDEV('t+2'!N2:N10001)</f>
        <v>0.0368799765728584</v>
      </c>
      <c r="H11" s="4" t="n">
        <f aca="false" t="array" ref="H11:H11">STDEV('t+2'!O2:O10001)</f>
        <v>0.0285795910355461</v>
      </c>
      <c r="I11" s="4" t="n">
        <f aca="false" t="array" ref="I11:I11">STDEV('t+2'!P2:P10001)</f>
        <v>0.0218626771528806</v>
      </c>
    </row>
    <row r="12" customFormat="false" ht="12.8" hidden="false" customHeight="false" outlineLevel="0" collapsed="false">
      <c r="A12" s="0" t="str">
        <f aca="false">A6</f>
        <v>2017Q3</v>
      </c>
      <c r="B12" s="4" t="n">
        <f aca="false">STDEV('t+3'!I2:I10001)</f>
        <v>0.0503843764119982</v>
      </c>
      <c r="C12" s="4" t="n">
        <f aca="false">STDEV('t+3'!J2:J10001)</f>
        <v>0.035945007975996</v>
      </c>
      <c r="D12" s="4" t="n">
        <f aca="false">STDEV('t+3'!K2:K10001)</f>
        <v>0.0187003944048186</v>
      </c>
      <c r="E12" s="4" t="n">
        <f aca="false">STDEV('t+3'!L2:L10001)</f>
        <v>0.0186676028301989</v>
      </c>
      <c r="F12" s="4" t="n">
        <f aca="false">STDEV('t+3'!M2:M10001)</f>
        <v>0.0649031738209169</v>
      </c>
      <c r="G12" s="4" t="n">
        <f aca="false">STDEV('t+3'!N2:N10001)</f>
        <v>0.0415545493033972</v>
      </c>
      <c r="H12" s="4" t="n">
        <f aca="false">STDEV('t+3'!O2:O10001)</f>
        <v>0.0394190383360382</v>
      </c>
      <c r="I12" s="4" t="n">
        <f aca="false">STDEV('t+3'!P2:P10001)</f>
        <v>0.027631060432799</v>
      </c>
    </row>
    <row r="13" customFormat="false" ht="12.8" hidden="false" customHeight="false" outlineLevel="0" collapsed="false">
      <c r="A13" s="0" t="str">
        <f aca="false">A7</f>
        <v>2017Q4</v>
      </c>
      <c r="B13" s="4" t="n">
        <f aca="false">STDEV('t+4'!I2:I10001)</f>
        <v>0.0505888369308</v>
      </c>
      <c r="C13" s="4" t="n">
        <f aca="false">STDEV('t+4'!J2:J10001)</f>
        <v>0.0365432654534278</v>
      </c>
      <c r="D13" s="4" t="n">
        <f aca="false">STDEV('t+4'!K2:K10001)</f>
        <v>0.0193164303609055</v>
      </c>
      <c r="E13" s="4" t="n">
        <f aca="false">STDEV('t+4'!L2:L10001)</f>
        <v>0.0194930349327877</v>
      </c>
      <c r="F13" s="4" t="n">
        <f aca="false">STDEV('t+4'!M2:M10001)</f>
        <v>0.0760418121359986</v>
      </c>
      <c r="G13" s="4" t="n">
        <f aca="false">STDEV('t+4'!N2:N10001)</f>
        <v>0.044961537732235</v>
      </c>
      <c r="H13" s="4" t="n">
        <f aca="false">STDEV('t+4'!O2:O10001)</f>
        <v>0.050164075016178</v>
      </c>
      <c r="I13" s="4" t="n">
        <f aca="false">STDEV('t+4'!P2:P10001)</f>
        <v>0.0343012218950892</v>
      </c>
    </row>
    <row r="15" customFormat="false" ht="12.8" hidden="false" customHeight="false" outlineLevel="0" collapsed="false">
      <c r="A15" s="0" t="s">
        <v>195</v>
      </c>
    </row>
    <row r="16" customFormat="false" ht="12.8" hidden="false" customHeight="false" outlineLevel="0" collapsed="false">
      <c r="A16" s="0" t="s">
        <v>196</v>
      </c>
    </row>
    <row r="17" customFormat="false" ht="12.8" hidden="false" customHeight="false" outlineLevel="0" collapsed="false">
      <c r="A17" s="0" t="str">
        <f aca="false">A10</f>
        <v>2017Q1</v>
      </c>
      <c r="B17" s="0" t="n">
        <f aca="false">B4-1.96*B10</f>
        <v>-0.0973687309805803</v>
      </c>
      <c r="C17" s="0" t="n">
        <f aca="false">C4-1.96*C10</f>
        <v>-0.0868371281691398</v>
      </c>
      <c r="D17" s="0" t="n">
        <f aca="false">D4-1.96*D10</f>
        <v>-0.0107208440971494</v>
      </c>
      <c r="E17" s="0" t="n">
        <f aca="false">E4-1.96*E10</f>
        <v>-0.0208355413543207</v>
      </c>
      <c r="F17" s="0" t="n">
        <f aca="false">F4-1.96*F10</f>
        <v>0.0311640149694527</v>
      </c>
      <c r="G17" s="0" t="n">
        <f aca="false">G4-1.96*G10</f>
        <v>-0.0758030878769226</v>
      </c>
      <c r="H17" s="0" t="n">
        <f aca="false">H4-1.96*H10</f>
        <v>2.3759868903951</v>
      </c>
      <c r="I17" s="0" t="n">
        <f aca="false">I4-1.96*I10</f>
        <v>1.71270296248747</v>
      </c>
    </row>
    <row r="18" customFormat="false" ht="12.8" hidden="false" customHeight="false" outlineLevel="0" collapsed="false">
      <c r="A18" s="0" t="str">
        <f aca="false">A11</f>
        <v>2017Q2</v>
      </c>
      <c r="B18" s="0" t="n">
        <f aca="false">B5-1.96*B11</f>
        <v>-0.0798262941071856</v>
      </c>
      <c r="C18" s="0" t="n">
        <f aca="false">C5-1.96*C11</f>
        <v>-0.113867249571106</v>
      </c>
      <c r="D18" s="0" t="n">
        <f aca="false">D5-1.96*D11</f>
        <v>-0.0355933397995394</v>
      </c>
      <c r="E18" s="0" t="n">
        <f aca="false">E5-1.96*E11</f>
        <v>-0.0581659178490763</v>
      </c>
      <c r="F18" s="0" t="n">
        <f aca="false">F5-1.96*F11</f>
        <v>0.0298858080834696</v>
      </c>
      <c r="G18" s="0" t="n">
        <f aca="false">G5-1.96*G11</f>
        <v>-0.134944017653049</v>
      </c>
      <c r="H18" s="0" t="n">
        <f aca="false">H5-1.96*H11</f>
        <v>2.35279918322034</v>
      </c>
      <c r="I18" s="0" t="n">
        <f aca="false">I5-1.96*I11</f>
        <v>1.67668180327182</v>
      </c>
    </row>
    <row r="19" customFormat="false" ht="12.8" hidden="false" customHeight="false" outlineLevel="0" collapsed="false">
      <c r="A19" s="0" t="str">
        <f aca="false">A12</f>
        <v>2017Q3</v>
      </c>
      <c r="B19" s="0" t="n">
        <f aca="false">B6-1.96*B12</f>
        <v>-0.160524441519798</v>
      </c>
      <c r="C19" s="0" t="n">
        <f aca="false">C6-1.96*C12</f>
        <v>-0.117117605476863</v>
      </c>
      <c r="D19" s="0" t="n">
        <f aca="false">D6-1.96*D12</f>
        <v>-0.025755969026233</v>
      </c>
      <c r="E19" s="0" t="n">
        <f aca="false">E6-1.96*E12</f>
        <v>-0.0818112667651544</v>
      </c>
      <c r="F19" s="0" t="n">
        <f aca="false">F6-1.96*F12</f>
        <v>-0.0553647954639371</v>
      </c>
      <c r="G19" s="0" t="n">
        <f aca="false">G6-1.96*G12</f>
        <v>-0.190771570048816</v>
      </c>
      <c r="H19" s="0" t="n">
        <f aca="false">H6-1.96*H12</f>
        <v>2.34245067051859</v>
      </c>
      <c r="I19" s="0" t="n">
        <f aca="false">I6-1.96*I12</f>
        <v>1.62015300682521</v>
      </c>
    </row>
    <row r="20" customFormat="false" ht="12.8" hidden="false" customHeight="false" outlineLevel="0" collapsed="false">
      <c r="A20" s="0" t="str">
        <f aca="false">A13</f>
        <v>2017Q4</v>
      </c>
      <c r="B20" s="0" t="n">
        <f aca="false">B7-1.96*B13</f>
        <v>-0.155047847118538</v>
      </c>
      <c r="C20" s="0" t="n">
        <f aca="false">C7-1.96*C13</f>
        <v>-0.124594514921683</v>
      </c>
      <c r="D20" s="0" t="n">
        <f aca="false">D7-1.96*D13</f>
        <v>-0.0273802104192975</v>
      </c>
      <c r="E20" s="0" t="n">
        <f aca="false">E7-1.96*E13</f>
        <v>-0.116286894280741</v>
      </c>
      <c r="F20" s="0" t="n">
        <f aca="false">F7-1.96*F13</f>
        <v>-0.133090253295668</v>
      </c>
      <c r="G20" s="0" t="n">
        <f aca="false">G7-1.96*G13</f>
        <v>-0.250418982002303</v>
      </c>
      <c r="H20" s="0" t="n">
        <f aca="false">H7-1.96*H13</f>
        <v>2.33187039171359</v>
      </c>
      <c r="I20" s="0" t="n">
        <f aca="false">I7-1.96*I13</f>
        <v>1.52899894454665</v>
      </c>
    </row>
    <row r="22" customFormat="false" ht="12.8" hidden="false" customHeight="false" outlineLevel="0" collapsed="false">
      <c r="A22" s="0" t="s">
        <v>197</v>
      </c>
    </row>
    <row r="23" customFormat="false" ht="12.8" hidden="false" customHeight="false" outlineLevel="0" collapsed="false">
      <c r="A23" s="0" t="str">
        <f aca="false">A17</f>
        <v>2017Q1</v>
      </c>
      <c r="B23" s="0" t="n">
        <f aca="false">B4+1.96*B10</f>
        <v>0.0719651478465167</v>
      </c>
      <c r="C23" s="0" t="n">
        <f aca="false">C4+1.96*C10</f>
        <v>0.0274159562925601</v>
      </c>
      <c r="D23" s="0" t="n">
        <f aca="false">D4+1.96*D10</f>
        <v>0.0547242561224967</v>
      </c>
      <c r="E23" s="0" t="n">
        <f aca="false">E4+1.96*E10</f>
        <v>0.0432680857055848</v>
      </c>
      <c r="F23" s="0" t="n">
        <f aca="false">F4+1.96*F10</f>
        <v>0.20049789379655</v>
      </c>
      <c r="G23" s="0" t="n">
        <f aca="false">G4+1.96*G10</f>
        <v>0.0384499965847773</v>
      </c>
      <c r="H23" s="0" t="n">
        <f aca="false">H4+1.96*H10</f>
        <v>2.44143199061475</v>
      </c>
      <c r="I23" s="0" t="n">
        <f aca="false">I4+1.96*I10</f>
        <v>1.77680658954738</v>
      </c>
    </row>
    <row r="24" customFormat="false" ht="12.8" hidden="false" customHeight="false" outlineLevel="0" collapsed="false">
      <c r="A24" s="0" t="str">
        <f aca="false">A18</f>
        <v>2017Q2</v>
      </c>
      <c r="B24" s="0" t="n">
        <f aca="false">B5+1.96*B11</f>
        <v>0.115397363295867</v>
      </c>
      <c r="C24" s="0" t="n">
        <f aca="false">C5+1.96*C11</f>
        <v>0.0259018137227581</v>
      </c>
      <c r="D24" s="0" t="n">
        <f aca="false">D5+1.96*D11</f>
        <v>0.0358048220897126</v>
      </c>
      <c r="E24" s="0" t="n">
        <f aca="false">E5+1.96*E11</f>
        <v>0.00772166679714694</v>
      </c>
      <c r="F24" s="0" t="n">
        <f aca="false">F5+1.96*F11</f>
        <v>0.237347169871215</v>
      </c>
      <c r="G24" s="0" t="n">
        <f aca="false">G5+1.96*G11</f>
        <v>0.00962549051255564</v>
      </c>
      <c r="H24" s="0" t="n">
        <f aca="false">H5+1.96*H11</f>
        <v>2.46483118007968</v>
      </c>
      <c r="I24" s="0" t="n">
        <f aca="false">I5+1.96*I11</f>
        <v>1.76238349771111</v>
      </c>
    </row>
    <row r="25" customFormat="false" ht="12.8" hidden="false" customHeight="false" outlineLevel="0" collapsed="false">
      <c r="A25" s="0" t="str">
        <f aca="false">A19</f>
        <v>2017Q3</v>
      </c>
      <c r="B25" s="0" t="n">
        <f aca="false">B6+1.96*B12</f>
        <v>0.0369823140152344</v>
      </c>
      <c r="C25" s="0" t="n">
        <f aca="false">C6+1.96*C12</f>
        <v>0.0237868257890419</v>
      </c>
      <c r="D25" s="0" t="n">
        <f aca="false">D6+1.96*D12</f>
        <v>0.0475495770406559</v>
      </c>
      <c r="E25" s="0" t="n">
        <f aca="false">E6+1.96*E12</f>
        <v>-0.00863426367077481</v>
      </c>
      <c r="F25" s="0" t="n">
        <f aca="false">F6+1.96*F12</f>
        <v>0.199055645914057</v>
      </c>
      <c r="G25" s="0" t="n">
        <f aca="false">G6+1.96*G12</f>
        <v>-0.0278777367794987</v>
      </c>
      <c r="H25" s="0" t="n">
        <f aca="false">H6+1.96*H12</f>
        <v>2.49697330079586</v>
      </c>
      <c r="I25" s="0" t="n">
        <f aca="false">I6+1.96*I12</f>
        <v>1.72846676372178</v>
      </c>
    </row>
    <row r="26" customFormat="false" ht="12.8" hidden="false" customHeight="false" outlineLevel="0" collapsed="false">
      <c r="A26" s="0" t="str">
        <f aca="false">A20</f>
        <v>2017Q4</v>
      </c>
      <c r="B26" s="0" t="n">
        <f aca="false">B7+1.96*B13</f>
        <v>0.0432603936501976</v>
      </c>
      <c r="C26" s="0" t="n">
        <f aca="false">C7+1.96*C13</f>
        <v>0.0186550856557536</v>
      </c>
      <c r="D26" s="0" t="n">
        <f aca="false">D7+1.96*D13</f>
        <v>0.0483401965954522</v>
      </c>
      <c r="E26" s="0" t="n">
        <f aca="false">E7+1.96*E13</f>
        <v>-0.0398741973442135</v>
      </c>
      <c r="F26" s="0" t="n">
        <f aca="false">F7+1.96*F13</f>
        <v>0.164993650277447</v>
      </c>
      <c r="G26" s="0" t="n">
        <f aca="false">G7+1.96*G13</f>
        <v>-0.0741697540919414</v>
      </c>
      <c r="H26" s="0" t="n">
        <f aca="false">H7+1.96*H13</f>
        <v>2.52851356577701</v>
      </c>
      <c r="I26" s="0" t="n">
        <f aca="false">I7+1.96*I13</f>
        <v>1.6634597343754</v>
      </c>
    </row>
    <row r="28" customFormat="false" ht="12.8" hidden="false" customHeight="false" outlineLevel="0" collapsed="false">
      <c r="A28" s="0" t="s">
        <v>198</v>
      </c>
      <c r="F28" s="0" t="s">
        <v>199</v>
      </c>
      <c r="G28" s="0" t="s">
        <v>200</v>
      </c>
      <c r="H28" s="0" t="s">
        <v>201</v>
      </c>
      <c r="I28" s="0" t="s">
        <v>202</v>
      </c>
    </row>
    <row r="29" customFormat="false" ht="12.8" hidden="false" customHeight="false" outlineLevel="0" collapsed="false">
      <c r="A29" s="0" t="str">
        <f aca="false">A23</f>
        <v>2017Q1</v>
      </c>
      <c r="F29" s="0" t="n">
        <f aca="false">SQRT('rhos computation'!$B$11^2+F10^2)</f>
        <v>0.142463992908192</v>
      </c>
      <c r="G29" s="10" t="n">
        <f aca="false">SQRT('rhos computation'!$B$23^2+G10^2)</f>
        <v>0.063516500717902</v>
      </c>
      <c r="H29" s="0" t="n">
        <f aca="false">SQRT(1+H10^2)</f>
        <v>1.00013935478482</v>
      </c>
      <c r="I29" s="0" t="n">
        <f aca="false">SQRT(1+I10^2)</f>
        <v>1.00013370081196</v>
      </c>
    </row>
    <row r="30" customFormat="false" ht="12.8" hidden="false" customHeight="false" outlineLevel="0" collapsed="false">
      <c r="A30" s="0" t="str">
        <f aca="false">A24</f>
        <v>2017Q2</v>
      </c>
      <c r="F30" s="0" t="n">
        <f aca="false">SQRT('rhos computation'!$B$11^2+F11^2)</f>
        <v>0.145708279553459</v>
      </c>
      <c r="G30" s="10" t="n">
        <f aca="false">SQRT('rhos computation'!$B$23^2+G11^2)</f>
        <v>0.0674164508971386</v>
      </c>
      <c r="H30" s="0" t="n">
        <f aca="false">SQRT(1+H11^2)</f>
        <v>1.00040831315206</v>
      </c>
      <c r="I30" s="0" t="n">
        <f aca="false">SQRT(1+I11^2)</f>
        <v>1.00023895977526</v>
      </c>
    </row>
    <row r="31" customFormat="false" ht="12.8" hidden="false" customHeight="false" outlineLevel="0" collapsed="false">
      <c r="A31" s="0" t="str">
        <f aca="false">A25</f>
        <v>2017Q3</v>
      </c>
      <c r="F31" s="0" t="n">
        <f aca="false">SQRT('rhos computation'!$B$11^2+F12^2)</f>
        <v>0.15047389913078</v>
      </c>
      <c r="G31" s="10" t="n">
        <f aca="false">SQRT('rhos computation'!$B$23^2+G12^2)</f>
        <v>0.0700829918550869</v>
      </c>
      <c r="H31" s="0" t="n">
        <f aca="false">SQRT(1+H12^2)</f>
        <v>1.00077662871559</v>
      </c>
      <c r="I31" s="0" t="n">
        <f aca="false">SQRT(1+I12^2)</f>
        <v>1.00038166491627</v>
      </c>
    </row>
    <row r="32" customFormat="false" ht="12.8" hidden="false" customHeight="false" outlineLevel="0" collapsed="false">
      <c r="A32" s="0" t="str">
        <f aca="false">A26</f>
        <v>2017Q4</v>
      </c>
      <c r="F32" s="0" t="n">
        <f aca="false">SQRT('rhos computation'!$B$11^2+F13^2)</f>
        <v>0.155603115458909</v>
      </c>
      <c r="G32" s="10" t="n">
        <f aca="false">SQRT('rhos computation'!$B$23^2+G13^2)</f>
        <v>0.0721552843165274</v>
      </c>
      <c r="H32" s="0" t="n">
        <f aca="false">SQRT(1+H13^2)</f>
        <v>1.00125742665022</v>
      </c>
      <c r="I32" s="0" t="n">
        <f aca="false">SQRT(1+I13^2)</f>
        <v>1.00058811397273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2:G20"/>
  <sheetViews>
    <sheetView showFormulas="false" showGridLines="true" showRowColHeaders="true" showZeros="true" rightToLeft="false" tabSelected="true" showOutlineSymbols="true" defaultGridColor="true" view="normal" topLeftCell="A10" colorId="64" zoomScale="180" zoomScaleNormal="180" zoomScalePageLayoutView="100" workbookViewId="0">
      <selection pane="topLeft" activeCell="F21" activeCellId="0" sqref="F2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2" customFormat="false" ht="12.8" hidden="false" customHeight="false" outlineLevel="0" collapsed="false">
      <c r="A2" s="0" t="s">
        <v>203</v>
      </c>
      <c r="B2" s="0" t="s">
        <v>204</v>
      </c>
      <c r="C2" s="0" t="s">
        <v>205</v>
      </c>
      <c r="D2" s="0" t="s">
        <v>206</v>
      </c>
      <c r="E2" s="0" t="s">
        <v>207</v>
      </c>
      <c r="F2" s="0" t="s">
        <v>191</v>
      </c>
      <c r="G2" s="0" t="s">
        <v>192</v>
      </c>
    </row>
    <row r="3" customFormat="false" ht="12.8" hidden="false" customHeight="false" outlineLevel="0" collapsed="false">
      <c r="A3" s="0" t="str">
        <f aca="false">'Work - forecasts'!A4</f>
        <v>2017Q1</v>
      </c>
      <c r="B3" s="0" t="n">
        <f aca="false">NORMSDIST(-'Work - forecasts'!F4/'Work - forecasts'!F29)-EXP('Work - forecasts'!F4+'Work - forecasts'!F29^2/2)*NORMSDIST(-'Work - forecasts'!F4/'Work - forecasts'!F29-'Work - forecasts'!F29)</f>
        <v>0.0156576634995439</v>
      </c>
      <c r="C3" s="0" t="n">
        <f aca="false">NORMSDIST(-'Work - forecasts'!G4/'Work - forecasts'!G29)-EXP('Work - forecasts'!G4+'Work - forecasts'!G29^2/2)*NORMSDIST(-'Work - forecasts'!G4/'Work - forecasts'!G29-'Work - forecasts'!G29)</f>
        <v>0.0342455669948636</v>
      </c>
      <c r="D3" s="0" t="n">
        <f aca="false">NORMSDIST(-'Work - forecasts'!H4/'Work - forecasts'!H29)</f>
        <v>0.00801188209993039</v>
      </c>
      <c r="E3" s="0" t="n">
        <f aca="false">NORMSDIST(-'Work - forecasts'!I4/'Work - forecasts'!I29)</f>
        <v>0.0405340950719788</v>
      </c>
    </row>
    <row r="4" customFormat="false" ht="12.8" hidden="false" customHeight="false" outlineLevel="0" collapsed="false">
      <c r="A4" s="0" t="str">
        <f aca="false">'Work - forecasts'!A5</f>
        <v>2017Q2</v>
      </c>
      <c r="B4" s="0" t="n">
        <f aca="false">NORMSDIST(-'Work - forecasts'!F5/'Work - forecasts'!F30)-EXP('Work - forecasts'!F5+'Work - forecasts'!F30^2/2)*NORMSDIST(-'Work - forecasts'!F5/'Work - forecasts'!F30-'Work - forecasts'!F30)</f>
        <v>0.0132789500087529</v>
      </c>
      <c r="C4" s="0" t="n">
        <f aca="false">NORMSDIST(-'Work - forecasts'!G5/'Work - forecasts'!G30)-EXP('Work - forecasts'!G5+'Work - forecasts'!G30^2/2)*NORMSDIST(-'Work - forecasts'!G5/'Work - forecasts'!G30-'Work - forecasts'!G30)</f>
        <v>0.0652182772014015</v>
      </c>
      <c r="D4" s="0" t="n">
        <f aca="false">NORMSDIST(-'Work - forecasts'!H5/'Work - forecasts'!H30)</f>
        <v>0.00802378116709253</v>
      </c>
      <c r="E4" s="0" t="n">
        <f aca="false">NORMSDIST(-'Work - forecasts'!I5/'Work - forecasts'!I30)</f>
        <v>0.0427960935307159</v>
      </c>
    </row>
    <row r="5" customFormat="false" ht="12.8" hidden="false" customHeight="false" outlineLevel="0" collapsed="false">
      <c r="A5" s="0" t="str">
        <f aca="false">'Work - forecasts'!A6</f>
        <v>2017Q3</v>
      </c>
      <c r="B5" s="0" t="n">
        <f aca="false">NORMSDIST(-'Work - forecasts'!F6/'Work - forecasts'!F31)-EXP('Work - forecasts'!F6+'Work - forecasts'!F31^2/2)*NORMSDIST(-'Work - forecasts'!F6/'Work - forecasts'!F31-'Work - forecasts'!F31)</f>
        <v>0.0285100694933983</v>
      </c>
      <c r="C5" s="0" t="n">
        <f aca="false">NORMSDIST(-'Work - forecasts'!G6/'Work - forecasts'!G31)-EXP('Work - forecasts'!G6+'Work - forecasts'!G31^2/2)*NORMSDIST(-'Work - forecasts'!G6/'Work - forecasts'!G31-'Work - forecasts'!G31)</f>
        <v>0.10319484828197</v>
      </c>
      <c r="D5" s="0" t="n">
        <f aca="false">NORMSDIST(-'Work - forecasts'!H6/'Work - forecasts'!H31)</f>
        <v>0.00780659400936049</v>
      </c>
      <c r="E5" s="0" t="n">
        <f aca="false">NORMSDIST(-'Work - forecasts'!I6/'Work - forecasts'!I31)</f>
        <v>0.0470976279163531</v>
      </c>
    </row>
    <row r="6" customFormat="false" ht="12.8" hidden="false" customHeight="false" outlineLevel="0" collapsed="false">
      <c r="A6" s="0" t="str">
        <f aca="false">'Work - forecasts'!A7</f>
        <v>2017Q4</v>
      </c>
      <c r="B6" s="0" t="n">
        <f aca="false">NORMSDIST(-'Work - forecasts'!F7/'Work - forecasts'!F32)-EXP('Work - forecasts'!F7+'Work - forecasts'!F32^2/2)*NORMSDIST(-'Work - forecasts'!F7/'Work - forecasts'!F32-'Work - forecasts'!F32)</f>
        <v>0.04968641913122</v>
      </c>
      <c r="C6" s="0" t="n">
        <f aca="false">NORMSDIST(-'Work - forecasts'!G7/'Work - forecasts'!G32)-EXP('Work - forecasts'!G7+'Work - forecasts'!G32^2/2)*NORMSDIST(-'Work - forecasts'!G7/'Work - forecasts'!G32-'Work - forecasts'!G32)</f>
        <v>0.147906419324795</v>
      </c>
      <c r="D6" s="0" t="n">
        <f aca="false">NORMSDIST(-'Work - forecasts'!H7/'Work - forecasts'!H32)</f>
        <v>0.00760919039226512</v>
      </c>
      <c r="E6" s="0" t="n">
        <f aca="false">NORMSDIST(-'Work - forecasts'!I7/'Work - forecasts'!I32)</f>
        <v>0.0553235744943182</v>
      </c>
      <c r="F6" s="0" t="n">
        <f aca="false">AVERAGE('L(t+4)'!A2:A10001)</f>
        <v>0.000215682450895143</v>
      </c>
      <c r="G6" s="0" t="n">
        <f aca="false">AVERAGE('L(t+4)'!B2:B10001)</f>
        <v>0.00431587965489967</v>
      </c>
    </row>
    <row r="8" customFormat="false" ht="12.8" hidden="false" customHeight="false" outlineLevel="0" collapsed="false">
      <c r="A8" s="0" t="s">
        <v>208</v>
      </c>
    </row>
    <row r="9" customFormat="false" ht="12.8" hidden="false" customHeight="false" outlineLevel="0" collapsed="false">
      <c r="A9" s="0" t="str">
        <f aca="false">A3</f>
        <v>2017Q1</v>
      </c>
      <c r="B9" s="10" t="n">
        <f aca="false">NORMSDIST(-'Work - forecasts'!F23/'rhos computation'!$B$11)-EXP('Work - forecasts'!F23+'rhos computation'!$B$11^2/2)*NORMSDIST(-'Work - forecasts'!F23/'rhos computation'!$B$11-'rhos computation'!$B$11)</f>
        <v>0.00397998512968532</v>
      </c>
      <c r="C9" s="10" t="n">
        <f aca="false">NORMSDIST(-'Work - forecasts'!G23/'rhos computation'!$B$23)-EXP('Work - forecasts'!G23+'rhos computation'!$B$23^2/2)*NORMSDIST(-'Work - forecasts'!G23/'rhos computation'!$B$23-'rhos computation'!$B$23)</f>
        <v>0.00809248106658103</v>
      </c>
      <c r="D9" s="0" t="n">
        <f aca="false">NORMSDIST(-'Work - forecasts'!H23)</f>
        <v>0.00731457174748782</v>
      </c>
      <c r="E9" s="0" t="n">
        <f aca="false">NORMSDIST(-'Work - forecasts'!I23)</f>
        <v>0.037800033664302</v>
      </c>
    </row>
    <row r="10" customFormat="false" ht="12.8" hidden="false" customHeight="false" outlineLevel="0" collapsed="false">
      <c r="A10" s="0" t="str">
        <f aca="false">A4</f>
        <v>2017Q2</v>
      </c>
      <c r="B10" s="10" t="n">
        <f aca="false">NORMSDIST(-'Work - forecasts'!F24/'rhos computation'!$B$11)-EXP('Work - forecasts'!F24+'rhos computation'!$B$11^2/2)*NORMSDIST(-'Work - forecasts'!F24/'rhos computation'!$B$11-'rhos computation'!$B$11)</f>
        <v>0.00210075358743766</v>
      </c>
      <c r="C10" s="10" t="n">
        <f aca="false">NORMSDIST(-'Work - forecasts'!G24/'rhos computation'!$B$23)-EXP('Work - forecasts'!G24+'rhos computation'!$B$23^2/2)*NORMSDIST(-'Work - forecasts'!G24/'rhos computation'!$B$23-'rhos computation'!$B$23)</f>
        <v>0.0174431873131187</v>
      </c>
      <c r="D10" s="0" t="n">
        <f aca="false">NORMSDIST(-'Work - forecasts'!H24)</f>
        <v>0.00685389098675228</v>
      </c>
      <c r="E10" s="0" t="n">
        <f aca="false">NORMSDIST(-'Work - forecasts'!I24)</f>
        <v>0.0390022624483928</v>
      </c>
    </row>
    <row r="11" customFormat="false" ht="12.8" hidden="false" customHeight="false" outlineLevel="0" collapsed="false">
      <c r="A11" s="0" t="str">
        <f aca="false">A5</f>
        <v>2017Q3</v>
      </c>
      <c r="B11" s="10" t="n">
        <f aca="false">NORMSDIST(-'Work - forecasts'!F25/'rhos computation'!$B$11)-EXP('Work - forecasts'!F25+'rhos computation'!$B$11^2/2)*NORMSDIST(-'Work - forecasts'!F25/'rhos computation'!$B$11-'rhos computation'!$B$11)</f>
        <v>0.00407595353735092</v>
      </c>
      <c r="C11" s="10" t="n">
        <f aca="false">NORMSDIST(-'Work - forecasts'!G25/'rhos computation'!$B$23)-EXP('Work - forecasts'!G25+'rhos computation'!$B$23^2/2)*NORMSDIST(-'Work - forecasts'!G25/'rhos computation'!$B$23-'rhos computation'!$B$23)</f>
        <v>0.0375571786458967</v>
      </c>
      <c r="D11" s="0" t="n">
        <f aca="false">NORMSDIST(-'Work - forecasts'!H25)</f>
        <v>0.00626291936362613</v>
      </c>
      <c r="E11" s="0" t="n">
        <f aca="false">NORMSDIST(-'Work - forecasts'!I25)</f>
        <v>0.0419522873934525</v>
      </c>
    </row>
    <row r="12" customFormat="false" ht="12.8" hidden="false" customHeight="false" outlineLevel="0" collapsed="false">
      <c r="A12" s="0" t="str">
        <f aca="false">A6</f>
        <v>2017Q4</v>
      </c>
      <c r="B12" s="10" t="n">
        <f aca="false">NORMSDIST(-'Work - forecasts'!F26/'rhos computation'!$B$11)-EXP('Work - forecasts'!F26+'rhos computation'!$B$11^2/2)*NORMSDIST(-'Work - forecasts'!F26/'rhos computation'!$B$11-'rhos computation'!$B$11)</f>
        <v>0.00697608939277508</v>
      </c>
      <c r="C12" s="10" t="n">
        <f aca="false">NORMSDIST(-'Work - forecasts'!G26/'rhos computation'!$B$23)-EXP('Work - forecasts'!G26+'rhos computation'!$B$23^2/2)*NORMSDIST(-'Work - forecasts'!G26/'rhos computation'!$B$23-'rhos computation'!$B$23)</f>
        <v>0.0725576726914108</v>
      </c>
      <c r="D12" s="0" t="n">
        <f aca="false">NORMSDIST(-'Work - forecasts'!H26)</f>
        <v>0.00572733298367314</v>
      </c>
      <c r="E12" s="0" t="n">
        <f aca="false">NORMSDIST(-'Work - forecasts'!I26)</f>
        <v>0.048110222246865</v>
      </c>
      <c r="F12" s="0" t="s">
        <v>209</v>
      </c>
    </row>
    <row r="13" customFormat="false" ht="12.8" hidden="false" customHeight="false" outlineLevel="0" collapsed="false">
      <c r="B13" s="10"/>
      <c r="C13" s="10"/>
    </row>
    <row r="14" customFormat="false" ht="12.8" hidden="false" customHeight="false" outlineLevel="0" collapsed="false">
      <c r="A14" s="0" t="s">
        <v>210</v>
      </c>
      <c r="B14" s="10"/>
      <c r="C14" s="10"/>
    </row>
    <row r="15" customFormat="false" ht="12.8" hidden="false" customHeight="false" outlineLevel="0" collapsed="false">
      <c r="A15" s="0" t="str">
        <f aca="false">A9</f>
        <v>2017Q1</v>
      </c>
      <c r="B15" s="10" t="n">
        <f aca="false">NORMSDIST(-'Work - forecasts'!F17/'rhos computation'!$B$11)-EXP('Work - forecasts'!F17+'rhos computation'!$B$11^2/2)*NORMSDIST(-'Work - forecasts'!F17/'rhos computation'!$B$11-'rhos computation'!$B$11)</f>
        <v>0.0370511431207847</v>
      </c>
      <c r="C15" s="10" t="n">
        <f aca="false">NORMSDIST(-'Work - forecasts'!G17/'rhos computation'!$B$23)-EXP('Work - forecasts'!G17+'rhos computation'!$B$23^2/2)*NORMSDIST(-'Work - forecasts'!G17/'rhos computation'!$B$23-'rhos computation'!$B$23)</f>
        <v>0.0739211564356806</v>
      </c>
      <c r="D15" s="0" t="n">
        <f aca="false">NORMSDIST(-'Work - forecasts'!H17)</f>
        <v>0.00875104231130772</v>
      </c>
      <c r="E15" s="0" t="n">
        <f aca="false">NORMSDIST(-'Work - forecasts'!I17)</f>
        <v>0.0433835999277717</v>
      </c>
    </row>
    <row r="16" customFormat="false" ht="12.8" hidden="false" customHeight="false" outlineLevel="0" collapsed="false">
      <c r="A16" s="0" t="str">
        <f aca="false">A10</f>
        <v>2017Q2</v>
      </c>
      <c r="B16" s="10" t="n">
        <f aca="false">NORMSDIST(-'Work - forecasts'!F18/'rhos computation'!$B$11)-EXP('Work - forecasts'!F18+'rhos computation'!$B$11^2/2)*NORMSDIST(-'Work - forecasts'!F18/'rhos computation'!$B$11-'rhos computation'!$B$11)</f>
        <v>0.0375288841894167</v>
      </c>
      <c r="C16" s="10" t="n">
        <f aca="false">NORMSDIST(-'Work - forecasts'!G18/'rhos computation'!$B$23)-EXP('Work - forecasts'!G18+'rhos computation'!$B$23^2/2)*NORMSDIST(-'Work - forecasts'!G18/'rhos computation'!$B$23-'rhos computation'!$B$23)</f>
        <v>0.125003106403088</v>
      </c>
      <c r="D16" s="0" t="n">
        <f aca="false">NORMSDIST(-'Work - forecasts'!H18)</f>
        <v>0.00931634687501241</v>
      </c>
      <c r="E16" s="0" t="n">
        <f aca="false">NORMSDIST(-'Work - forecasts'!I18)</f>
        <v>0.0468023603913414</v>
      </c>
    </row>
    <row r="17" customFormat="false" ht="12.8" hidden="false" customHeight="false" outlineLevel="0" collapsed="false">
      <c r="A17" s="0" t="str">
        <f aca="false">A11</f>
        <v>2017Q3</v>
      </c>
      <c r="B17" s="10" t="n">
        <f aca="false">NORMSDIST(-'Work - forecasts'!F19/'rhos computation'!$B$11)-EXP('Work - forecasts'!F19+'rhos computation'!$B$11^2/2)*NORMSDIST(-'Work - forecasts'!F19/'rhos computation'!$B$11-'rhos computation'!$B$11)</f>
        <v>0.0784698717314017</v>
      </c>
      <c r="C17" s="10" t="n">
        <f aca="false">NORMSDIST(-'Work - forecasts'!G19/'rhos computation'!$B$23)-EXP('Work - forecasts'!G19+'rhos computation'!$B$23^2/2)*NORMSDIST(-'Work - forecasts'!G19/'rhos computation'!$B$23-'rhos computation'!$B$23)</f>
        <v>0.172367126509778</v>
      </c>
      <c r="D17" s="0" t="n">
        <f aca="false">NORMSDIST(-'Work - forecasts'!H19)</f>
        <v>0.00957878314887697</v>
      </c>
      <c r="E17" s="0" t="n">
        <f aca="false">NORMSDIST(-'Work - forecasts'!I19)</f>
        <v>0.0525997066283258</v>
      </c>
    </row>
    <row r="18" customFormat="false" ht="12.8" hidden="false" customHeight="false" outlineLevel="0" collapsed="false">
      <c r="A18" s="0" t="str">
        <f aca="false">A12</f>
        <v>2017Q4</v>
      </c>
      <c r="B18" s="10" t="n">
        <f aca="false">NORMSDIST(-'Work - forecasts'!F20/'rhos computation'!$B$11)-EXP('Work - forecasts'!F20+'rhos computation'!$B$11^2/2)*NORMSDIST(-'Work - forecasts'!F20/'rhos computation'!$B$11-'rhos computation'!$B$11)</f>
        <v>0.129017162438184</v>
      </c>
      <c r="C18" s="10" t="n">
        <f aca="false">NORMSDIST(-'Work - forecasts'!G20/'rhos computation'!$B$23)-EXP('Work - forecasts'!G20+'rhos computation'!$B$23^2/2)*NORMSDIST(-'Work - forecasts'!G20/'rhos computation'!$B$23-'rhos computation'!$B$23)</f>
        <v>0.220284857825258</v>
      </c>
      <c r="D18" s="0" t="n">
        <f aca="false">NORMSDIST(-'Work - forecasts'!H20)</f>
        <v>0.00985375525577173</v>
      </c>
      <c r="E18" s="0" t="n">
        <f aca="false">NORMSDIST(-'Work - forecasts'!I20)</f>
        <v>0.0631323527855897</v>
      </c>
      <c r="F18" s="0" t="s">
        <v>209</v>
      </c>
    </row>
    <row r="20" customFormat="false" ht="12.8" hidden="false" customHeight="false" outlineLevel="0" collapsed="false">
      <c r="A20" s="0" t="s">
        <v>211</v>
      </c>
      <c r="F20" s="0" t="s">
        <v>209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5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A1" activeCellId="0" sqref="A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tr">
        <f aca="false">'Input - history'!A1</f>
        <v>obs</v>
      </c>
      <c r="B1" s="0" t="str">
        <f aca="false">'Input - history'!B1</f>
        <v>CPI</v>
      </c>
      <c r="C1" s="0" t="str">
        <f aca="false">'Input - history'!C1</f>
        <v>GDP</v>
      </c>
      <c r="D1" s="0" t="str">
        <f aca="false">'Input - history'!D1</f>
        <v>PI</v>
      </c>
      <c r="E1" s="2" t="str">
        <f aca="false">'Input - history'!E1</f>
        <v>U</v>
      </c>
      <c r="F1" s="0" t="str">
        <f aca="false">'Input - history'!F1</f>
        <v>IP</v>
      </c>
      <c r="G1" s="2" t="str">
        <f aca="false">'Input - history'!G1</f>
        <v>HPIr</v>
      </c>
      <c r="I1" s="2" t="str">
        <f aca="false">'Input - history'!I1</f>
        <v>FEDR</v>
      </c>
    </row>
    <row r="2" customFormat="false" ht="12.8" hidden="false" customHeight="false" outlineLevel="0" collapsed="false">
      <c r="A2" s="0" t="s">
        <v>119</v>
      </c>
      <c r="B2" s="0" t="n">
        <f aca="false">'Input - history'!B105*POWER(1.02,0.25)</f>
        <v>244.026104007537</v>
      </c>
      <c r="C2" s="3" t="n">
        <v>17389.5893614399</v>
      </c>
      <c r="D2" s="3" t="n">
        <v>16910.1451555162</v>
      </c>
      <c r="E2" s="3" t="n">
        <v>4.7</v>
      </c>
      <c r="F2" s="3" t="n">
        <v>107.142621556106</v>
      </c>
      <c r="G2" s="3" t="n">
        <v>183</v>
      </c>
      <c r="H2" s="3"/>
      <c r="I2" s="3" t="n">
        <v>1</v>
      </c>
    </row>
    <row r="3" customFormat="false" ht="12.8" hidden="false" customHeight="false" outlineLevel="0" collapsed="false">
      <c r="A3" s="0" t="s">
        <v>120</v>
      </c>
      <c r="B3" s="4" t="n">
        <f aca="false">B2*POWER(1.02,0.25)</f>
        <v>245.237188863802</v>
      </c>
      <c r="C3" s="3" t="n">
        <v>18304.2039281615</v>
      </c>
      <c r="D3" s="3" t="n">
        <v>17445.2584168302</v>
      </c>
      <c r="E3" s="3" t="n">
        <v>4.7</v>
      </c>
      <c r="F3" s="3" t="n">
        <v>109.037184023259</v>
      </c>
      <c r="G3" s="3" t="n">
        <v>184</v>
      </c>
      <c r="H3" s="3"/>
      <c r="I3" s="3" t="n">
        <v>1.25</v>
      </c>
    </row>
    <row r="4" customFormat="false" ht="12.8" hidden="false" customHeight="false" outlineLevel="0" collapsed="false">
      <c r="A4" s="0" t="s">
        <v>121</v>
      </c>
      <c r="B4" s="4" t="n">
        <f aca="false">B3*POWER(1.02,0.25)</f>
        <v>246.454284251338</v>
      </c>
      <c r="C4" s="3" t="n">
        <v>19224.8783272874</v>
      </c>
      <c r="D4" s="3" t="n">
        <v>17981.5285543781</v>
      </c>
      <c r="E4" s="3" t="n">
        <v>4.8</v>
      </c>
      <c r="F4" s="3" t="n">
        <v>111.625264272018</v>
      </c>
      <c r="G4" s="3" t="n">
        <v>184</v>
      </c>
      <c r="H4" s="3"/>
      <c r="I4" s="3" t="n">
        <v>1.25</v>
      </c>
    </row>
    <row r="5" customFormat="false" ht="12.8" hidden="false" customHeight="false" outlineLevel="0" collapsed="false">
      <c r="A5" s="0" t="s">
        <v>122</v>
      </c>
      <c r="B5" s="4" t="n">
        <f aca="false">B4*POWER(1.02,0.25)</f>
        <v>247.67742</v>
      </c>
      <c r="C5" s="3" t="n">
        <v>20147.0726254158</v>
      </c>
      <c r="D5" s="3" t="n">
        <v>19070.2140023921</v>
      </c>
      <c r="E5" s="3" t="n">
        <v>4.8</v>
      </c>
      <c r="F5" s="3" t="n">
        <v>115.643364605662</v>
      </c>
      <c r="G5" s="3" t="n">
        <v>185</v>
      </c>
      <c r="H5" s="3"/>
      <c r="I5" s="3" t="n">
        <v>1.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2:B97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A1" activeCellId="0" sqref="A1"/>
    </sheetView>
  </sheetViews>
  <sheetFormatPr defaultRowHeight="12.5" zeroHeight="false" outlineLevelRow="0" outlineLevelCol="0"/>
  <cols>
    <col collapsed="false" customWidth="true" hidden="false" outlineLevel="0" max="1025" min="1" style="0" width="11.27"/>
  </cols>
  <sheetData>
    <row r="2" customFormat="false" ht="12.5" hidden="false" customHeight="false" outlineLevel="0" collapsed="false">
      <c r="A2" s="0" t="n">
        <f aca="false">LN('Input - history'!G2)</f>
        <v>4.32743844438948</v>
      </c>
    </row>
    <row r="3" customFormat="false" ht="12.5" hidden="false" customHeight="false" outlineLevel="0" collapsed="false">
      <c r="A3" s="0" t="n">
        <f aca="false">LN('Input - history'!G3)</f>
        <v>4.32796635782394</v>
      </c>
      <c r="B3" s="0" t="n">
        <f aca="false">A3-A2</f>
        <v>0.000527913434458682</v>
      </c>
    </row>
    <row r="4" customFormat="false" ht="12.5" hidden="false" customHeight="false" outlineLevel="0" collapsed="false">
      <c r="A4" s="0" t="n">
        <f aca="false">LN('Input - history'!G4)</f>
        <v>4.33231104242795</v>
      </c>
      <c r="B4" s="0" t="n">
        <f aca="false">A4-A3</f>
        <v>0.00434468460401138</v>
      </c>
    </row>
    <row r="5" customFormat="false" ht="12.5" hidden="false" customHeight="false" outlineLevel="0" collapsed="false">
      <c r="A5" s="0" t="n">
        <f aca="false">LN('Input - history'!G5)</f>
        <v>4.33204826486764</v>
      </c>
      <c r="B5" s="0" t="n">
        <f aca="false">A5-A4</f>
        <v>-0.000262777560308791</v>
      </c>
    </row>
    <row r="6" customFormat="false" ht="12.5" hidden="false" customHeight="false" outlineLevel="0" collapsed="false">
      <c r="A6" s="0" t="n">
        <f aca="false">LN('Input - history'!G6)</f>
        <v>4.33362389544571</v>
      </c>
      <c r="B6" s="0" t="n">
        <f aca="false">A6-A5</f>
        <v>0.00157563057807408</v>
      </c>
    </row>
    <row r="7" customFormat="false" ht="12.5" hidden="false" customHeight="false" outlineLevel="0" collapsed="false">
      <c r="A7" s="0" t="n">
        <f aca="false">LN('Input - history'!G7)</f>
        <v>4.33611357765948</v>
      </c>
      <c r="B7" s="0" t="n">
        <f aca="false">A7-A6</f>
        <v>0.00248968221376078</v>
      </c>
    </row>
    <row r="8" customFormat="false" ht="12.5" hidden="false" customHeight="false" outlineLevel="0" collapsed="false">
      <c r="A8" s="0" t="n">
        <f aca="false">LN('Input - history'!G8)</f>
        <v>4.33467293829041</v>
      </c>
      <c r="B8" s="0" t="n">
        <f aca="false">A8-A7</f>
        <v>-0.00144063936906402</v>
      </c>
    </row>
    <row r="9" customFormat="false" ht="12.5" hidden="false" customHeight="false" outlineLevel="0" collapsed="false">
      <c r="A9" s="0" t="n">
        <f aca="false">LN('Input - history'!G9)</f>
        <v>4.33859707674655</v>
      </c>
      <c r="B9" s="0" t="n">
        <f aca="false">A9-A8</f>
        <v>0.00392413845613415</v>
      </c>
    </row>
    <row r="10" customFormat="false" ht="12.5" hidden="false" customHeight="false" outlineLevel="0" collapsed="false">
      <c r="A10" s="0" t="n">
        <f aca="false">LN('Input - history'!G10)</f>
        <v>4.34224576466204</v>
      </c>
      <c r="B10" s="0" t="n">
        <f aca="false">A10-A9</f>
        <v>0.00364868791549178</v>
      </c>
    </row>
    <row r="11" customFormat="false" ht="12.5" hidden="false" customHeight="false" outlineLevel="0" collapsed="false">
      <c r="A11" s="0" t="n">
        <f aca="false">LN('Input - history'!G11)</f>
        <v>4.34549230994591</v>
      </c>
      <c r="B11" s="0" t="n">
        <f aca="false">A11-A10</f>
        <v>0.00324654528387125</v>
      </c>
    </row>
    <row r="12" customFormat="false" ht="12.5" hidden="false" customHeight="false" outlineLevel="0" collapsed="false">
      <c r="A12" s="0" t="n">
        <f aca="false">LN('Input - history'!G12)</f>
        <v>4.35246908243156</v>
      </c>
      <c r="B12" s="0" t="n">
        <f aca="false">A12-A11</f>
        <v>0.00697677248564776</v>
      </c>
    </row>
    <row r="13" customFormat="false" ht="12.5" hidden="false" customHeight="false" outlineLevel="0" collapsed="false">
      <c r="A13" s="0" t="n">
        <f aca="false">LN('Input - history'!G13)</f>
        <v>4.35939751661352</v>
      </c>
      <c r="B13" s="0" t="n">
        <f aca="false">A13-A12</f>
        <v>0.00692843418196443</v>
      </c>
    </row>
    <row r="14" customFormat="false" ht="12.5" hidden="false" customHeight="false" outlineLevel="0" collapsed="false">
      <c r="A14" s="0" t="n">
        <f aca="false">LN('Input - history'!G14)</f>
        <v>4.3667860852576</v>
      </c>
      <c r="B14" s="0" t="n">
        <f aca="false">A14-A13</f>
        <v>0.00738856864407644</v>
      </c>
    </row>
    <row r="15" customFormat="false" ht="12.5" hidden="false" customHeight="false" outlineLevel="0" collapsed="false">
      <c r="A15" s="0" t="n">
        <f aca="false">LN('Input - history'!G15)</f>
        <v>4.37298589002173</v>
      </c>
      <c r="B15" s="0" t="n">
        <f aca="false">A15-A14</f>
        <v>0.00619980476413584</v>
      </c>
    </row>
    <row r="16" customFormat="false" ht="12.5" hidden="false" customHeight="false" outlineLevel="0" collapsed="false">
      <c r="A16" s="0" t="n">
        <f aca="false">LN('Input - history'!G16)</f>
        <v>4.38002463200321</v>
      </c>
      <c r="B16" s="0" t="n">
        <f aca="false">A16-A15</f>
        <v>0.00703874198147592</v>
      </c>
    </row>
    <row r="17" customFormat="false" ht="12.5" hidden="false" customHeight="false" outlineLevel="0" collapsed="false">
      <c r="A17" s="0" t="n">
        <f aca="false">LN('Input - history'!G17)</f>
        <v>4.38502214365368</v>
      </c>
      <c r="B17" s="0" t="n">
        <f aca="false">A17-A16</f>
        <v>0.00499751165047169</v>
      </c>
    </row>
    <row r="18" customFormat="false" ht="12.5" hidden="false" customHeight="false" outlineLevel="0" collapsed="false">
      <c r="A18" s="0" t="n">
        <f aca="false">LN('Input - history'!G18)</f>
        <v>4.38937457233642</v>
      </c>
      <c r="B18" s="0" t="n">
        <f aca="false">A18-A17</f>
        <v>0.00435242868273988</v>
      </c>
    </row>
    <row r="19" customFormat="false" ht="12.5" hidden="false" customHeight="false" outlineLevel="0" collapsed="false">
      <c r="A19" s="0" t="n">
        <f aca="false">LN('Input - history'!G19)</f>
        <v>4.39197696552705</v>
      </c>
      <c r="B19" s="0" t="n">
        <f aca="false">A19-A18</f>
        <v>0.00260239319062983</v>
      </c>
    </row>
    <row r="20" customFormat="false" ht="12.5" hidden="false" customHeight="false" outlineLevel="0" collapsed="false">
      <c r="A20" s="0" t="n">
        <f aca="false">LN('Input - history'!G20)</f>
        <v>4.39691524716763</v>
      </c>
      <c r="B20" s="0" t="n">
        <f aca="false">A20-A19</f>
        <v>0.00493828164058208</v>
      </c>
    </row>
    <row r="21" customFormat="false" ht="12.5" hidden="false" customHeight="false" outlineLevel="0" collapsed="false">
      <c r="A21" s="0" t="n">
        <f aca="false">LN('Input - history'!G21)</f>
        <v>4.40305400186596</v>
      </c>
      <c r="B21" s="0" t="n">
        <f aca="false">A21-A20</f>
        <v>0.00613875469832514</v>
      </c>
    </row>
    <row r="22" customFormat="false" ht="12.5" hidden="false" customHeight="false" outlineLevel="0" collapsed="false">
      <c r="A22" s="0" t="n">
        <f aca="false">LN('Input - history'!G22)</f>
        <v>4.40769438142246</v>
      </c>
      <c r="B22" s="0" t="n">
        <f aca="false">A22-A21</f>
        <v>0.00464037955650198</v>
      </c>
    </row>
    <row r="23" customFormat="false" ht="12.5" hidden="false" customHeight="false" outlineLevel="0" collapsed="false">
      <c r="A23" s="0" t="n">
        <f aca="false">LN('Input - history'!G23)</f>
        <v>4.41497773481357</v>
      </c>
      <c r="B23" s="0" t="n">
        <f aca="false">A23-A22</f>
        <v>0.00728335339110853</v>
      </c>
    </row>
    <row r="24" customFormat="false" ht="12.5" hidden="false" customHeight="false" outlineLevel="0" collapsed="false">
      <c r="A24" s="0" t="n">
        <f aca="false">LN('Input - history'!G24)</f>
        <v>4.42100693431477</v>
      </c>
      <c r="B24" s="0" t="n">
        <f aca="false">A24-A23</f>
        <v>0.00602919950119762</v>
      </c>
    </row>
    <row r="25" customFormat="false" ht="12.5" hidden="false" customHeight="false" outlineLevel="0" collapsed="false">
      <c r="A25" s="0" t="n">
        <f aca="false">LN('Input - history'!G25)</f>
        <v>4.42652187456043</v>
      </c>
      <c r="B25" s="0" t="n">
        <f aca="false">A25-A24</f>
        <v>0.00551494024566779</v>
      </c>
    </row>
    <row r="26" customFormat="false" ht="12.5" hidden="false" customHeight="false" outlineLevel="0" collapsed="false">
      <c r="A26" s="0" t="n">
        <f aca="false">LN('Input - history'!G26)</f>
        <v>4.43426323400939</v>
      </c>
      <c r="B26" s="0" t="n">
        <f aca="false">A26-A25</f>
        <v>0.00774135944895793</v>
      </c>
    </row>
    <row r="27" customFormat="false" ht="12.5" hidden="false" customHeight="false" outlineLevel="0" collapsed="false">
      <c r="A27" s="0" t="n">
        <f aca="false">LN('Input - history'!G27)</f>
        <v>4.44206284811794</v>
      </c>
      <c r="B27" s="0" t="n">
        <f aca="false">A27-A26</f>
        <v>0.00779961410855012</v>
      </c>
    </row>
    <row r="28" customFormat="false" ht="12.5" hidden="false" customHeight="false" outlineLevel="0" collapsed="false">
      <c r="A28" s="0" t="n">
        <f aca="false">LN('Input - history'!G28)</f>
        <v>4.45061942613949</v>
      </c>
      <c r="B28" s="0" t="n">
        <f aca="false">A28-A27</f>
        <v>0.00855657802155196</v>
      </c>
    </row>
    <row r="29" customFormat="false" ht="12.5" hidden="false" customHeight="false" outlineLevel="0" collapsed="false">
      <c r="A29" s="0" t="n">
        <f aca="false">LN('Input - history'!G29)</f>
        <v>4.46268453769134</v>
      </c>
      <c r="B29" s="0" t="n">
        <f aca="false">A29-A28</f>
        <v>0.0120651115518431</v>
      </c>
    </row>
    <row r="30" customFormat="false" ht="12.5" hidden="false" customHeight="false" outlineLevel="0" collapsed="false">
      <c r="A30" s="0" t="n">
        <f aca="false">LN('Input - history'!G30)</f>
        <v>4.47869952193414</v>
      </c>
      <c r="B30" s="0" t="n">
        <f aca="false">A30-A29</f>
        <v>0.0160149842428066</v>
      </c>
    </row>
    <row r="31" customFormat="false" ht="12.5" hidden="false" customHeight="false" outlineLevel="0" collapsed="false">
      <c r="A31" s="0" t="n">
        <f aca="false">LN('Input - history'!G31)</f>
        <v>4.4937915980047</v>
      </c>
      <c r="B31" s="0" t="n">
        <f aca="false">A31-A30</f>
        <v>0.0150920760705588</v>
      </c>
    </row>
    <row r="32" customFormat="false" ht="12.5" hidden="false" customHeight="false" outlineLevel="0" collapsed="false">
      <c r="A32" s="0" t="n">
        <f aca="false">LN('Input - history'!G32)</f>
        <v>4.50953995497284</v>
      </c>
      <c r="B32" s="0" t="n">
        <f aca="false">A32-A31</f>
        <v>0.0157483569681398</v>
      </c>
    </row>
    <row r="33" customFormat="false" ht="12.5" hidden="false" customHeight="false" outlineLevel="0" collapsed="false">
      <c r="A33" s="0" t="n">
        <f aca="false">LN('Input - history'!G33)</f>
        <v>4.52504414150881</v>
      </c>
      <c r="B33" s="0" t="n">
        <f aca="false">A33-A32</f>
        <v>0.0155041865359653</v>
      </c>
    </row>
    <row r="34" customFormat="false" ht="12.5" hidden="false" customHeight="false" outlineLevel="0" collapsed="false">
      <c r="A34" s="0" t="n">
        <f aca="false">LN('Input - history'!G34)</f>
        <v>4.54116485601218</v>
      </c>
      <c r="B34" s="0" t="n">
        <f aca="false">A34-A33</f>
        <v>0.0161207145033719</v>
      </c>
    </row>
    <row r="35" customFormat="false" ht="12.5" hidden="false" customHeight="false" outlineLevel="0" collapsed="false">
      <c r="A35" s="0" t="n">
        <f aca="false">LN('Input - history'!G35)</f>
        <v>4.55881206200994</v>
      </c>
      <c r="B35" s="0" t="n">
        <f aca="false">A35-A34</f>
        <v>0.017647205997763</v>
      </c>
    </row>
    <row r="36" customFormat="false" ht="12.5" hidden="false" customHeight="false" outlineLevel="0" collapsed="false">
      <c r="A36" s="0" t="n">
        <f aca="false">LN('Input - history'!G36)</f>
        <v>4.5781072664384</v>
      </c>
      <c r="B36" s="0" t="n">
        <f aca="false">A36-A35</f>
        <v>0.0192952044284604</v>
      </c>
    </row>
    <row r="37" customFormat="false" ht="12.5" hidden="false" customHeight="false" outlineLevel="0" collapsed="false">
      <c r="A37" s="0" t="n">
        <f aca="false">LN('Input - history'!G37)</f>
        <v>4.59794414089635</v>
      </c>
      <c r="B37" s="0" t="n">
        <f aca="false">A37-A36</f>
        <v>0.0198368744579494</v>
      </c>
    </row>
    <row r="38" customFormat="false" ht="12.5" hidden="false" customHeight="false" outlineLevel="0" collapsed="false">
      <c r="A38" s="0" t="n">
        <f aca="false">LN('Input - history'!G38)</f>
        <v>4.61848120004776</v>
      </c>
      <c r="B38" s="0" t="n">
        <f aca="false">A38-A37</f>
        <v>0.0205370591514118</v>
      </c>
    </row>
    <row r="39" customFormat="false" ht="12.5" hidden="false" customHeight="false" outlineLevel="0" collapsed="false">
      <c r="A39" s="0" t="n">
        <f aca="false">LN('Input - history'!G39)</f>
        <v>4.64130923260396</v>
      </c>
      <c r="B39" s="0" t="n">
        <f aca="false">A39-A38</f>
        <v>0.0228280325562009</v>
      </c>
    </row>
    <row r="40" customFormat="false" ht="12.5" hidden="false" customHeight="false" outlineLevel="0" collapsed="false">
      <c r="A40" s="0" t="n">
        <f aca="false">LN('Input - history'!G40)</f>
        <v>4.66145599699868</v>
      </c>
      <c r="B40" s="0" t="n">
        <f aca="false">A40-A39</f>
        <v>0.0201467643947186</v>
      </c>
    </row>
    <row r="41" customFormat="false" ht="12.5" hidden="false" customHeight="false" outlineLevel="0" collapsed="false">
      <c r="A41" s="0" t="n">
        <f aca="false">LN('Input - history'!G41)</f>
        <v>4.68462810732281</v>
      </c>
      <c r="B41" s="0" t="n">
        <f aca="false">A41-A40</f>
        <v>0.0231721103241238</v>
      </c>
    </row>
    <row r="42" customFormat="false" ht="12.5" hidden="false" customHeight="false" outlineLevel="0" collapsed="false">
      <c r="A42" s="0" t="n">
        <f aca="false">LN('Input - history'!G42)</f>
        <v>4.70492501912508</v>
      </c>
      <c r="B42" s="0" t="n">
        <f aca="false">A42-A41</f>
        <v>0.0202969118022773</v>
      </c>
    </row>
    <row r="43" customFormat="false" ht="12.5" hidden="false" customHeight="false" outlineLevel="0" collapsed="false">
      <c r="A43" s="0" t="n">
        <f aca="false">LN('Input - history'!G43)</f>
        <v>4.7202829930886</v>
      </c>
      <c r="B43" s="0" t="n">
        <f aca="false">A43-A42</f>
        <v>0.0153579739635124</v>
      </c>
    </row>
    <row r="44" customFormat="false" ht="12.5" hidden="false" customHeight="false" outlineLevel="0" collapsed="false">
      <c r="A44" s="0" t="n">
        <f aca="false">LN('Input - history'!G44)</f>
        <v>4.73760097316858</v>
      </c>
      <c r="B44" s="0" t="n">
        <f aca="false">A44-A43</f>
        <v>0.0173179800799845</v>
      </c>
    </row>
    <row r="45" customFormat="false" ht="12.5" hidden="false" customHeight="false" outlineLevel="0" collapsed="false">
      <c r="A45" s="0" t="n">
        <f aca="false">LN('Input - history'!G45)</f>
        <v>4.75246887300897</v>
      </c>
      <c r="B45" s="0" t="n">
        <f aca="false">A45-A44</f>
        <v>0.0148678998403904</v>
      </c>
    </row>
    <row r="46" customFormat="false" ht="12.5" hidden="false" customHeight="false" outlineLevel="0" collapsed="false">
      <c r="A46" s="0" t="n">
        <f aca="false">LN('Input - history'!G46)</f>
        <v>4.76983680754333</v>
      </c>
      <c r="B46" s="0" t="n">
        <f aca="false">A46-A45</f>
        <v>0.017367934534354</v>
      </c>
    </row>
    <row r="47" customFormat="false" ht="12.5" hidden="false" customHeight="false" outlineLevel="0" collapsed="false">
      <c r="A47" s="0" t="n">
        <f aca="false">LN('Input - history'!G47)</f>
        <v>4.79347381445959</v>
      </c>
      <c r="B47" s="0" t="n">
        <f aca="false">A47-A46</f>
        <v>0.0236370069162684</v>
      </c>
    </row>
    <row r="48" customFormat="false" ht="12.5" hidden="false" customHeight="false" outlineLevel="0" collapsed="false">
      <c r="A48" s="0" t="n">
        <f aca="false">LN('Input - history'!G48)</f>
        <v>4.81890965722701</v>
      </c>
      <c r="B48" s="0" t="n">
        <f aca="false">A48-A47</f>
        <v>0.025435842767414</v>
      </c>
    </row>
    <row r="49" customFormat="false" ht="12.5" hidden="false" customHeight="false" outlineLevel="0" collapsed="false">
      <c r="A49" s="0" t="n">
        <f aca="false">LN('Input - history'!G49)</f>
        <v>4.84158527949554</v>
      </c>
      <c r="B49" s="0" t="n">
        <f aca="false">A49-A48</f>
        <v>0.0226756222685331</v>
      </c>
    </row>
    <row r="50" customFormat="false" ht="12.5" hidden="false" customHeight="false" outlineLevel="0" collapsed="false">
      <c r="A50" s="0" t="n">
        <f aca="false">LN('Input - history'!G50)</f>
        <v>4.86236727742715</v>
      </c>
      <c r="B50" s="0" t="n">
        <f aca="false">A50-A49</f>
        <v>0.0207819979316124</v>
      </c>
    </row>
    <row r="51" customFormat="false" ht="12.5" hidden="false" customHeight="false" outlineLevel="0" collapsed="false">
      <c r="A51" s="0" t="n">
        <f aca="false">LN('Input - history'!G51)</f>
        <v>4.88098208586939</v>
      </c>
      <c r="B51" s="0" t="n">
        <f aca="false">A51-A50</f>
        <v>0.0186148084422317</v>
      </c>
    </row>
    <row r="52" customFormat="false" ht="12.5" hidden="false" customHeight="false" outlineLevel="0" collapsed="false">
      <c r="A52" s="0" t="n">
        <f aca="false">LN('Input - history'!G52)</f>
        <v>4.90534884976915</v>
      </c>
      <c r="B52" s="0" t="n">
        <f aca="false">A52-A51</f>
        <v>0.0243667638997698</v>
      </c>
    </row>
    <row r="53" customFormat="false" ht="12.5" hidden="false" customHeight="false" outlineLevel="0" collapsed="false">
      <c r="A53" s="0" t="n">
        <f aca="false">LN('Input - history'!G53)</f>
        <v>4.93325016304671</v>
      </c>
      <c r="B53" s="0" t="n">
        <f aca="false">A53-A52</f>
        <v>0.0279013132775567</v>
      </c>
    </row>
    <row r="54" customFormat="false" ht="12.5" hidden="false" customHeight="false" outlineLevel="0" collapsed="false">
      <c r="A54" s="0" t="n">
        <f aca="false">LN('Input - history'!G54)</f>
        <v>4.96501011606998</v>
      </c>
      <c r="B54" s="0" t="n">
        <f aca="false">A54-A53</f>
        <v>0.0317599530232684</v>
      </c>
    </row>
    <row r="55" customFormat="false" ht="12.5" hidden="false" customHeight="false" outlineLevel="0" collapsed="false">
      <c r="A55" s="0" t="n">
        <f aca="false">LN('Input - history'!G55)</f>
        <v>4.99863018696882</v>
      </c>
      <c r="B55" s="0" t="n">
        <f aca="false">A55-A54</f>
        <v>0.0336200708988441</v>
      </c>
    </row>
    <row r="56" customFormat="false" ht="12.5" hidden="false" customHeight="false" outlineLevel="0" collapsed="false">
      <c r="A56" s="0" t="n">
        <f aca="false">LN('Input - history'!G56)</f>
        <v>5.02860617941749</v>
      </c>
      <c r="B56" s="0" t="n">
        <f aca="false">A56-A55</f>
        <v>0.0299759924486684</v>
      </c>
    </row>
    <row r="57" customFormat="false" ht="12.5" hidden="false" customHeight="false" outlineLevel="0" collapsed="false">
      <c r="A57" s="0" t="n">
        <f aca="false">LN('Input - history'!G57)</f>
        <v>5.05961591631788</v>
      </c>
      <c r="B57" s="0" t="n">
        <f aca="false">A57-A56</f>
        <v>0.0310097369003852</v>
      </c>
    </row>
    <row r="58" customFormat="false" ht="12.5" hidden="false" customHeight="false" outlineLevel="0" collapsed="false">
      <c r="A58" s="0" t="n">
        <f aca="false">LN('Input - history'!G58)</f>
        <v>5.09675182638732</v>
      </c>
      <c r="B58" s="0" t="n">
        <f aca="false">A58-A57</f>
        <v>0.0371359100694439</v>
      </c>
    </row>
    <row r="59" customFormat="false" ht="12.5" hidden="false" customHeight="false" outlineLevel="0" collapsed="false">
      <c r="A59" s="0" t="n">
        <f aca="false">LN('Input - history'!G59)</f>
        <v>5.13196757926378</v>
      </c>
      <c r="B59" s="0" t="n">
        <f aca="false">A59-A58</f>
        <v>0.0352157528764589</v>
      </c>
    </row>
    <row r="60" customFormat="false" ht="12.5" hidden="false" customHeight="false" outlineLevel="0" collapsed="false">
      <c r="A60" s="0" t="n">
        <f aca="false">LN('Input - history'!G60)</f>
        <v>5.1623830893072</v>
      </c>
      <c r="B60" s="0" t="n">
        <f aca="false">A60-A59</f>
        <v>0.0304155100434231</v>
      </c>
    </row>
    <row r="61" customFormat="false" ht="12.5" hidden="false" customHeight="false" outlineLevel="0" collapsed="false">
      <c r="A61" s="0" t="n">
        <f aca="false">LN('Input - history'!G61)</f>
        <v>5.19039802432854</v>
      </c>
      <c r="B61" s="0" t="n">
        <f aca="false">A61-A60</f>
        <v>0.0280149350213383</v>
      </c>
    </row>
    <row r="62" customFormat="false" ht="12.5" hidden="false" customHeight="false" outlineLevel="0" collapsed="false">
      <c r="A62" s="0" t="n">
        <f aca="false">LN('Input - history'!G62)</f>
        <v>5.21134235253363</v>
      </c>
      <c r="B62" s="0" t="n">
        <f aca="false">A62-A61</f>
        <v>0.0209443282050881</v>
      </c>
    </row>
    <row r="63" customFormat="false" ht="12.5" hidden="false" customHeight="false" outlineLevel="0" collapsed="false">
      <c r="A63" s="0" t="n">
        <f aca="false">LN('Input - history'!G63)</f>
        <v>5.21499010395828</v>
      </c>
      <c r="B63" s="0" t="n">
        <f aca="false">A63-A62</f>
        <v>0.00364775142465312</v>
      </c>
    </row>
    <row r="64" customFormat="false" ht="12.5" hidden="false" customHeight="false" outlineLevel="0" collapsed="false">
      <c r="A64" s="0" t="n">
        <f aca="false">LN('Input - history'!G64)</f>
        <v>5.20855675934041</v>
      </c>
      <c r="B64" s="0" t="n">
        <f aca="false">A64-A63</f>
        <v>-0.00643334461786971</v>
      </c>
    </row>
    <row r="65" customFormat="false" ht="12.5" hidden="false" customHeight="false" outlineLevel="0" collapsed="false">
      <c r="A65" s="0" t="n">
        <f aca="false">LN('Input - history'!G65)</f>
        <v>5.21303177226568</v>
      </c>
      <c r="B65" s="0" t="n">
        <f aca="false">A65-A64</f>
        <v>0.00447501292526287</v>
      </c>
    </row>
    <row r="66" customFormat="false" ht="12.5" hidden="false" customHeight="false" outlineLevel="0" collapsed="false">
      <c r="A66" s="0" t="n">
        <f aca="false">LN('Input - history'!G66)</f>
        <v>5.21743263780757</v>
      </c>
      <c r="B66" s="0" t="n">
        <f aca="false">A66-A65</f>
        <v>0.00440086554189634</v>
      </c>
    </row>
    <row r="67" customFormat="false" ht="12.5" hidden="false" customHeight="false" outlineLevel="0" collapsed="false">
      <c r="A67" s="0" t="n">
        <f aca="false">LN('Input - history'!G67)</f>
        <v>5.20202670622975</v>
      </c>
      <c r="B67" s="0" t="n">
        <f aca="false">A67-A66</f>
        <v>-0.0154059315778223</v>
      </c>
    </row>
    <row r="68" customFormat="false" ht="12.5" hidden="false" customHeight="false" outlineLevel="0" collapsed="false">
      <c r="A68" s="0" t="n">
        <f aca="false">LN('Input - history'!G68)</f>
        <v>5.18335534807836</v>
      </c>
      <c r="B68" s="0" t="n">
        <f aca="false">A68-A67</f>
        <v>-0.0186713581513951</v>
      </c>
    </row>
    <row r="69" customFormat="false" ht="12.5" hidden="false" customHeight="false" outlineLevel="0" collapsed="false">
      <c r="A69" s="0" t="n">
        <f aca="false">LN('Input - history'!G69)</f>
        <v>5.16695504835121</v>
      </c>
      <c r="B69" s="0" t="n">
        <f aca="false">A69-A68</f>
        <v>-0.0164002997271453</v>
      </c>
    </row>
    <row r="70" customFormat="false" ht="12.5" hidden="false" customHeight="false" outlineLevel="0" collapsed="false">
      <c r="A70" s="0" t="n">
        <f aca="false">LN('Input - history'!G70)</f>
        <v>5.14539926012332</v>
      </c>
      <c r="B70" s="0" t="n">
        <f aca="false">A70-A69</f>
        <v>-0.0215557882278858</v>
      </c>
    </row>
    <row r="71" customFormat="false" ht="12.5" hidden="false" customHeight="false" outlineLevel="0" collapsed="false">
      <c r="A71" s="0" t="n">
        <f aca="false">LN('Input - history'!G71)</f>
        <v>5.11619578975675</v>
      </c>
      <c r="B71" s="0" t="n">
        <f aca="false">A71-A70</f>
        <v>-0.0292034703665758</v>
      </c>
    </row>
    <row r="72" customFormat="false" ht="12.5" hidden="false" customHeight="false" outlineLevel="0" collapsed="false">
      <c r="A72" s="0" t="n">
        <f aca="false">LN('Input - history'!G72)</f>
        <v>5.08747287082084</v>
      </c>
      <c r="B72" s="0" t="n">
        <f aca="false">A72-A71</f>
        <v>-0.0287229189359044</v>
      </c>
    </row>
    <row r="73" customFormat="false" ht="12.5" hidden="false" customHeight="false" outlineLevel="0" collapsed="false">
      <c r="A73" s="0" t="n">
        <f aca="false">LN('Input - history'!G73)</f>
        <v>5.05011238463846</v>
      </c>
      <c r="B73" s="0" t="n">
        <f aca="false">A73-A72</f>
        <v>-0.0373604861823882</v>
      </c>
    </row>
    <row r="74" customFormat="false" ht="12.5" hidden="false" customHeight="false" outlineLevel="0" collapsed="false">
      <c r="A74" s="0" t="n">
        <f aca="false">LN('Input - history'!G74)</f>
        <v>5.01170139227825</v>
      </c>
      <c r="B74" s="0" t="n">
        <f aca="false">A74-A73</f>
        <v>-0.0384109923602027</v>
      </c>
    </row>
    <row r="75" customFormat="false" ht="12.5" hidden="false" customHeight="false" outlineLevel="0" collapsed="false">
      <c r="A75" s="0" t="n">
        <f aca="false">LN('Input - history'!G75)</f>
        <v>4.99680678615972</v>
      </c>
      <c r="B75" s="0" t="n">
        <f aca="false">A75-A74</f>
        <v>-0.0148946061185313</v>
      </c>
    </row>
    <row r="76" customFormat="false" ht="12.5" hidden="false" customHeight="false" outlineLevel="0" collapsed="false">
      <c r="A76" s="0" t="n">
        <f aca="false">LN('Input - history'!G76)</f>
        <v>4.9988325819771</v>
      </c>
      <c r="B76" s="0" t="n">
        <f aca="false">A76-A75</f>
        <v>0.00202579581738238</v>
      </c>
    </row>
    <row r="77" customFormat="false" ht="12.5" hidden="false" customHeight="false" outlineLevel="0" collapsed="false">
      <c r="A77" s="0" t="n">
        <f aca="false">LN('Input - history'!G77)</f>
        <v>4.99714470391376</v>
      </c>
      <c r="B77" s="0" t="n">
        <f aca="false">A77-A76</f>
        <v>-0.0016878780633478</v>
      </c>
    </row>
    <row r="78" customFormat="false" ht="12.5" hidden="false" customHeight="false" outlineLevel="0" collapsed="false">
      <c r="A78" s="0" t="n">
        <f aca="false">LN('Input - history'!G78)</f>
        <v>4.98627429318332</v>
      </c>
      <c r="B78" s="0" t="n">
        <f aca="false">A78-A77</f>
        <v>-0.010870410730436</v>
      </c>
    </row>
    <row r="79" customFormat="false" ht="12.5" hidden="false" customHeight="false" outlineLevel="0" collapsed="false">
      <c r="A79" s="0" t="n">
        <f aca="false">LN('Input - history'!G79)</f>
        <v>4.98456506636307</v>
      </c>
      <c r="B79" s="0" t="n">
        <f aca="false">A79-A78</f>
        <v>-0.00170922682024877</v>
      </c>
    </row>
    <row r="80" customFormat="false" ht="12.5" hidden="false" customHeight="false" outlineLevel="0" collapsed="false">
      <c r="A80" s="0" t="n">
        <f aca="false">LN('Input - history'!G80)</f>
        <v>4.96904911877533</v>
      </c>
      <c r="B80" s="0" t="n">
        <f aca="false">A80-A79</f>
        <v>-0.0155159475877449</v>
      </c>
    </row>
    <row r="81" customFormat="false" ht="12.5" hidden="false" customHeight="false" outlineLevel="0" collapsed="false">
      <c r="A81" s="0" t="n">
        <f aca="false">LN('Input - history'!G81)</f>
        <v>4.95744546558214</v>
      </c>
      <c r="B81" s="0" t="n">
        <f aca="false">A81-A80</f>
        <v>-0.0116036531931902</v>
      </c>
    </row>
    <row r="82" customFormat="false" ht="12.5" hidden="false" customHeight="false" outlineLevel="0" collapsed="false">
      <c r="A82" s="0" t="n">
        <f aca="false">LN('Input - history'!G82)</f>
        <v>4.94712735283987</v>
      </c>
      <c r="B82" s="0" t="n">
        <f aca="false">A82-A81</f>
        <v>-0.0103181127422625</v>
      </c>
    </row>
    <row r="83" customFormat="false" ht="12.5" hidden="false" customHeight="false" outlineLevel="0" collapsed="false">
      <c r="A83" s="0" t="n">
        <f aca="false">LN('Input - history'!G83)</f>
        <v>4.94078491219518</v>
      </c>
      <c r="B83" s="0" t="n">
        <f aca="false">A83-A82</f>
        <v>-0.00634244064469858</v>
      </c>
    </row>
    <row r="84" customFormat="false" ht="12.5" hidden="false" customHeight="false" outlineLevel="0" collapsed="false">
      <c r="A84" s="0" t="n">
        <f aca="false">LN('Input - history'!G84)</f>
        <v>4.93526498707148</v>
      </c>
      <c r="B84" s="0" t="n">
        <f aca="false">A84-A83</f>
        <v>-0.00551992512369637</v>
      </c>
    </row>
    <row r="85" customFormat="false" ht="12.5" hidden="false" customHeight="false" outlineLevel="0" collapsed="false">
      <c r="A85" s="0" t="n">
        <f aca="false">LN('Input - history'!G85)</f>
        <v>4.92194978926357</v>
      </c>
      <c r="B85" s="0" t="n">
        <f aca="false">A85-A84</f>
        <v>-0.0133151978079109</v>
      </c>
    </row>
    <row r="86" customFormat="false" ht="12.5" hidden="false" customHeight="false" outlineLevel="0" collapsed="false">
      <c r="A86" s="0" t="n">
        <f aca="false">LN('Input - history'!G86)</f>
        <v>4.92209547690951</v>
      </c>
      <c r="B86" s="0" t="n">
        <f aca="false">A86-A85</f>
        <v>0.000145687645945358</v>
      </c>
    </row>
    <row r="87" customFormat="false" ht="12.5" hidden="false" customHeight="false" outlineLevel="0" collapsed="false">
      <c r="A87" s="0" t="n">
        <f aca="false">LN('Input - history'!G87)</f>
        <v>4.94235645334296</v>
      </c>
      <c r="B87" s="0" t="n">
        <f aca="false">A87-A86</f>
        <v>0.0202609764334483</v>
      </c>
    </row>
    <row r="88" customFormat="false" ht="12.5" hidden="false" customHeight="false" outlineLevel="0" collapsed="false">
      <c r="A88" s="0" t="n">
        <f aca="false">LN('Input - history'!G88)</f>
        <v>4.95646065964998</v>
      </c>
      <c r="B88" s="0" t="n">
        <f aca="false">A88-A87</f>
        <v>0.0141042063070227</v>
      </c>
    </row>
    <row r="89" customFormat="false" ht="12.5" hidden="false" customHeight="false" outlineLevel="0" collapsed="false">
      <c r="A89" s="0" t="n">
        <f aca="false">LN('Input - history'!G89)</f>
        <v>4.97459352274899</v>
      </c>
      <c r="B89" s="0" t="n">
        <f aca="false">A89-A88</f>
        <v>0.0181328630990061</v>
      </c>
    </row>
    <row r="90" customFormat="false" ht="12.5" hidden="false" customHeight="false" outlineLevel="0" collapsed="false">
      <c r="A90" s="0" t="n">
        <f aca="false">LN('Input - history'!G90)</f>
        <v>5.00179634542905</v>
      </c>
      <c r="B90" s="0" t="n">
        <f aca="false">A90-A89</f>
        <v>0.0272028226800609</v>
      </c>
    </row>
    <row r="91" customFormat="false" ht="12.5" hidden="false" customHeight="false" outlineLevel="0" collapsed="false">
      <c r="A91" s="0" t="n">
        <f aca="false">LN('Input - history'!G91)</f>
        <v>5.02926075821942</v>
      </c>
      <c r="B91" s="0" t="n">
        <f aca="false">A91-A90</f>
        <v>0.0274644127903692</v>
      </c>
    </row>
    <row r="92" customFormat="false" ht="12.5" hidden="false" customHeight="false" outlineLevel="0" collapsed="false">
      <c r="A92" s="0" t="n">
        <f aca="false">LN('Input - history'!G92)</f>
        <v>5.05356706147977</v>
      </c>
      <c r="B92" s="0" t="n">
        <f aca="false">A92-A91</f>
        <v>0.0243063032603477</v>
      </c>
    </row>
    <row r="93" customFormat="false" ht="12.5" hidden="false" customHeight="false" outlineLevel="0" collapsed="false">
      <c r="A93" s="0" t="n">
        <f aca="false">LN('Input - history'!G93)</f>
        <v>5.07754599937888</v>
      </c>
      <c r="B93" s="0" t="n">
        <f aca="false">A93-A92</f>
        <v>0.0239789378991144</v>
      </c>
    </row>
    <row r="94" customFormat="false" ht="12.5" hidden="false" customHeight="false" outlineLevel="0" collapsed="false">
      <c r="A94" s="0" t="n">
        <f aca="false">LN('Input - history'!G94)</f>
        <v>5.09589513804708</v>
      </c>
      <c r="B94" s="0" t="n">
        <f aca="false">A94-A93</f>
        <v>0.0183491386681967</v>
      </c>
    </row>
    <row r="95" customFormat="false" ht="12.5" hidden="false" customHeight="false" outlineLevel="0" collapsed="false">
      <c r="A95" s="0" t="n">
        <f aca="false">LN('Input - history'!G95)</f>
        <v>5.0976688930612</v>
      </c>
      <c r="B95" s="0" t="n">
        <f aca="false">A95-A94</f>
        <v>0.00177375501411881</v>
      </c>
    </row>
    <row r="96" customFormat="false" ht="12.5" hidden="false" customHeight="false" outlineLevel="0" collapsed="false">
      <c r="A96" s="0" t="n">
        <f aca="false">LN('Input - history'!G96)</f>
        <v>5.1040041969017</v>
      </c>
      <c r="B96" s="0" t="n">
        <f aca="false">A96-A95</f>
        <v>0.00633530384050562</v>
      </c>
    </row>
    <row r="97" customFormat="false" ht="12.5" hidden="false" customHeight="false" outlineLevel="0" collapsed="false">
      <c r="A97" s="0" t="n">
        <f aca="false">LN('Input - history'!G97)</f>
        <v>5.12277279403311</v>
      </c>
      <c r="B97" s="0" t="n">
        <f aca="false">A97-A96</f>
        <v>0.018768597131402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78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B1" activeCellId="0" sqref="B1"/>
    </sheetView>
  </sheetViews>
  <sheetFormatPr defaultRowHeight="12.5" zeroHeight="false" outlineLevelRow="0" outlineLevelCol="0"/>
  <cols>
    <col collapsed="false" customWidth="true" hidden="false" outlineLevel="0" max="1025" min="1" style="0" width="11.27"/>
  </cols>
  <sheetData>
    <row r="1" customFormat="false" ht="12.5" hidden="false" customHeight="false" outlineLevel="0" collapsed="false">
      <c r="A1" s="0" t="s">
        <v>123</v>
      </c>
      <c r="B1" s="0" t="s">
        <v>124</v>
      </c>
    </row>
    <row r="2" customFormat="false" ht="12.5" hidden="false" customHeight="false" outlineLevel="0" collapsed="false">
      <c r="A2" s="0" t="n">
        <f aca="false">LN('Input - history'!H29)</f>
        <v>3.88687258897157</v>
      </c>
    </row>
    <row r="3" customFormat="false" ht="12.5" hidden="false" customHeight="false" outlineLevel="0" collapsed="false">
      <c r="A3" s="0" t="n">
        <f aca="false">LN('Input - history'!H30)</f>
        <v>3.9454986781636</v>
      </c>
      <c r="B3" s="0" t="n">
        <f aca="false">A3-A2</f>
        <v>0.0586260891920234</v>
      </c>
    </row>
    <row r="4" customFormat="false" ht="12.5" hidden="false" customHeight="false" outlineLevel="0" collapsed="false">
      <c r="A4" s="0" t="n">
        <f aca="false">LN('Input - history'!H31)</f>
        <v>3.96173847318167</v>
      </c>
      <c r="B4" s="0" t="n">
        <f aca="false">A4-A3</f>
        <v>0.0162397950180737</v>
      </c>
    </row>
    <row r="5" customFormat="false" ht="12.5" hidden="false" customHeight="false" outlineLevel="0" collapsed="false">
      <c r="A5" s="0" t="n">
        <f aca="false">LN('Input - history'!H32)</f>
        <v>3.93959776833749</v>
      </c>
      <c r="B5" s="0" t="n">
        <f aca="false">A5-A4</f>
        <v>-0.0221407048441802</v>
      </c>
    </row>
    <row r="6" customFormat="false" ht="12.5" hidden="false" customHeight="false" outlineLevel="0" collapsed="false">
      <c r="A6" s="0" t="n">
        <f aca="false">LN('Input - history'!H33)</f>
        <v>3.95103093402132</v>
      </c>
      <c r="B6" s="0" t="n">
        <f aca="false">A6-A5</f>
        <v>0.0114331656838305</v>
      </c>
    </row>
    <row r="7" customFormat="false" ht="12.5" hidden="false" customHeight="false" outlineLevel="0" collapsed="false">
      <c r="A7" s="0" t="n">
        <f aca="false">LN('Input - history'!H34)</f>
        <v>3.96989824645275</v>
      </c>
      <c r="B7" s="0" t="n">
        <f aca="false">A7-A6</f>
        <v>0.0188673124314334</v>
      </c>
    </row>
    <row r="8" customFormat="false" ht="12.5" hidden="false" customHeight="false" outlineLevel="0" collapsed="false">
      <c r="A8" s="0" t="n">
        <f aca="false">LN('Input - history'!H35)</f>
        <v>3.97798796528061</v>
      </c>
      <c r="B8" s="0" t="n">
        <f aca="false">A8-A7</f>
        <v>0.00808971882785059</v>
      </c>
    </row>
    <row r="9" customFormat="false" ht="12.5" hidden="false" customHeight="false" outlineLevel="0" collapsed="false">
      <c r="A9" s="0" t="n">
        <f aca="false">LN('Input - history'!H36)</f>
        <v>3.99749807102888</v>
      </c>
      <c r="B9" s="0" t="n">
        <f aca="false">A9-A8</f>
        <v>0.0195101057482772</v>
      </c>
    </row>
    <row r="10" customFormat="false" ht="12.5" hidden="false" customHeight="false" outlineLevel="0" collapsed="false">
      <c r="A10" s="0" t="n">
        <f aca="false">LN('Input - history'!H37)</f>
        <v>4.00198208578498</v>
      </c>
      <c r="B10" s="0" t="n">
        <f aca="false">A10-A9</f>
        <v>0.00448401475609828</v>
      </c>
    </row>
    <row r="11" customFormat="false" ht="12.5" hidden="false" customHeight="false" outlineLevel="0" collapsed="false">
      <c r="A11" s="0" t="n">
        <f aca="false">LN('Input - history'!H38)</f>
        <v>4.00908912212708</v>
      </c>
      <c r="B11" s="0" t="n">
        <f aca="false">A11-A10</f>
        <v>0.00710703634209953</v>
      </c>
    </row>
    <row r="12" customFormat="false" ht="12.5" hidden="false" customHeight="false" outlineLevel="0" collapsed="false">
      <c r="A12" s="0" t="n">
        <f aca="false">LN('Input - history'!H39)</f>
        <v>4.00811143776993</v>
      </c>
      <c r="B12" s="0" t="n">
        <f aca="false">A12-A11</f>
        <v>-0.000977684357146735</v>
      </c>
    </row>
    <row r="13" customFormat="false" ht="12.5" hidden="false" customHeight="false" outlineLevel="0" collapsed="false">
      <c r="A13" s="0" t="n">
        <f aca="false">LN('Input - history'!H40)</f>
        <v>4.02003160700951</v>
      </c>
      <c r="B13" s="0" t="n">
        <f aca="false">A13-A12</f>
        <v>0.0119201692395716</v>
      </c>
    </row>
    <row r="14" customFormat="false" ht="12.5" hidden="false" customHeight="false" outlineLevel="0" collapsed="false">
      <c r="A14" s="0" t="n">
        <f aca="false">LN('Input - history'!H41)</f>
        <v>4.0337082056389</v>
      </c>
      <c r="B14" s="0" t="n">
        <f aca="false">A14-A13</f>
        <v>0.0136765986293916</v>
      </c>
    </row>
    <row r="15" customFormat="false" ht="12.5" hidden="false" customHeight="false" outlineLevel="0" collapsed="false">
      <c r="A15" s="0" t="n">
        <f aca="false">LN('Input - history'!H42)</f>
        <v>4.03765062496679</v>
      </c>
      <c r="B15" s="0" t="n">
        <f aca="false">A15-A14</f>
        <v>0.00394241932789186</v>
      </c>
    </row>
    <row r="16" customFormat="false" ht="12.5" hidden="false" customHeight="false" outlineLevel="0" collapsed="false">
      <c r="A16" s="0" t="n">
        <f aca="false">LN('Input - history'!H43)</f>
        <v>4.04363115791141</v>
      </c>
      <c r="B16" s="0" t="n">
        <f aca="false">A16-A15</f>
        <v>0.00598053294462009</v>
      </c>
    </row>
    <row r="17" customFormat="false" ht="12.5" hidden="false" customHeight="false" outlineLevel="0" collapsed="false">
      <c r="A17" s="0" t="n">
        <f aca="false">LN('Input - history'!H44)</f>
        <v>4.03525098545573</v>
      </c>
      <c r="B17" s="0" t="n">
        <f aca="false">A17-A16</f>
        <v>-0.00838017245568157</v>
      </c>
    </row>
    <row r="18" customFormat="false" ht="12.5" hidden="false" customHeight="false" outlineLevel="0" collapsed="false">
      <c r="A18" s="0" t="n">
        <f aca="false">LN('Input - history'!H45)</f>
        <v>4.0325410725848</v>
      </c>
      <c r="B18" s="0" t="n">
        <f aca="false">A18-A17</f>
        <v>-0.0027099128709267</v>
      </c>
    </row>
    <row r="19" customFormat="false" ht="12.5" hidden="false" customHeight="false" outlineLevel="0" collapsed="false">
      <c r="A19" s="0" t="n">
        <f aca="false">LN('Input - history'!H46)</f>
        <v>4.02953393011014</v>
      </c>
      <c r="B19" s="0" t="n">
        <f aca="false">A19-A18</f>
        <v>-0.00300714247465983</v>
      </c>
    </row>
    <row r="20" customFormat="false" ht="12.5" hidden="false" customHeight="false" outlineLevel="0" collapsed="false">
      <c r="A20" s="0" t="n">
        <f aca="false">LN('Input - history'!H47)</f>
        <v>4.06222001040172</v>
      </c>
      <c r="B20" s="0" t="n">
        <f aca="false">A20-A19</f>
        <v>0.0326860802915787</v>
      </c>
    </row>
    <row r="21" customFormat="false" ht="12.5" hidden="false" customHeight="false" outlineLevel="0" collapsed="false">
      <c r="A21" s="0" t="n">
        <f aca="false">LN('Input - history'!H48)</f>
        <v>4.05952292791743</v>
      </c>
      <c r="B21" s="0" t="n">
        <f aca="false">A21-A20</f>
        <v>-0.00269708248429446</v>
      </c>
    </row>
    <row r="22" customFormat="false" ht="12.5" hidden="false" customHeight="false" outlineLevel="0" collapsed="false">
      <c r="A22" s="0" t="n">
        <f aca="false">LN('Input - history'!H49)</f>
        <v>4.04665133839357</v>
      </c>
      <c r="B22" s="0" t="n">
        <f aca="false">A22-A21</f>
        <v>-0.0128715895238596</v>
      </c>
    </row>
    <row r="23" customFormat="false" ht="12.5" hidden="false" customHeight="false" outlineLevel="0" collapsed="false">
      <c r="A23" s="0" t="n">
        <f aca="false">LN('Input - history'!H50)</f>
        <v>4.08989771614144</v>
      </c>
      <c r="B23" s="0" t="n">
        <f aca="false">A23-A22</f>
        <v>0.0432463777478729</v>
      </c>
    </row>
    <row r="24" customFormat="false" ht="12.5" hidden="false" customHeight="false" outlineLevel="0" collapsed="false">
      <c r="A24" s="0" t="n">
        <f aca="false">LN('Input - history'!H51)</f>
        <v>4.12300720073112</v>
      </c>
      <c r="B24" s="0" t="n">
        <f aca="false">A24-A23</f>
        <v>0.0331094845896809</v>
      </c>
    </row>
    <row r="25" customFormat="false" ht="12.5" hidden="false" customHeight="false" outlineLevel="0" collapsed="false">
      <c r="A25" s="0" t="n">
        <f aca="false">LN('Input - history'!H52)</f>
        <v>4.12897592836285</v>
      </c>
      <c r="B25" s="0" t="n">
        <f aca="false">A25-A24</f>
        <v>0.00596872763173195</v>
      </c>
    </row>
    <row r="26" customFormat="false" ht="12.5" hidden="false" customHeight="false" outlineLevel="0" collapsed="false">
      <c r="A26" s="0" t="n">
        <f aca="false">LN('Input - history'!H53)</f>
        <v>4.14143889817623</v>
      </c>
      <c r="B26" s="0" t="n">
        <f aca="false">A26-A25</f>
        <v>0.0124629698133782</v>
      </c>
    </row>
    <row r="27" customFormat="false" ht="12.5" hidden="false" customHeight="false" outlineLevel="0" collapsed="false">
      <c r="A27" s="0" t="n">
        <f aca="false">LN('Input - history'!H54)</f>
        <v>4.18758931565264</v>
      </c>
      <c r="B27" s="0" t="n">
        <f aca="false">A27-A26</f>
        <v>0.0461504174764142</v>
      </c>
    </row>
    <row r="28" customFormat="false" ht="12.5" hidden="false" customHeight="false" outlineLevel="0" collapsed="false">
      <c r="A28" s="0" t="n">
        <f aca="false">LN('Input - history'!H55)</f>
        <v>4.20305665147715</v>
      </c>
      <c r="B28" s="0" t="n">
        <f aca="false">A28-A27</f>
        <v>0.0154673358245034</v>
      </c>
    </row>
    <row r="29" customFormat="false" ht="12.5" hidden="false" customHeight="false" outlineLevel="0" collapsed="false">
      <c r="A29" s="0" t="n">
        <f aca="false">LN('Input - history'!H56)</f>
        <v>4.25648192300679</v>
      </c>
      <c r="B29" s="0" t="n">
        <f aca="false">A29-A28</f>
        <v>0.0534252715296457</v>
      </c>
    </row>
    <row r="30" customFormat="false" ht="12.5" hidden="false" customHeight="false" outlineLevel="0" collapsed="false">
      <c r="A30" s="0" t="n">
        <f aca="false">LN('Input - history'!H57)</f>
        <v>4.28411835050495</v>
      </c>
      <c r="B30" s="0" t="n">
        <f aca="false">A30-A29</f>
        <v>0.0276364274981526</v>
      </c>
    </row>
    <row r="31" customFormat="false" ht="12.5" hidden="false" customHeight="false" outlineLevel="0" collapsed="false">
      <c r="A31" s="0" t="n">
        <f aca="false">LN('Input - history'!H58)</f>
        <v>4.31794656882962</v>
      </c>
      <c r="B31" s="0" t="n">
        <f aca="false">A31-A30</f>
        <v>0.0338282183246754</v>
      </c>
    </row>
    <row r="32" customFormat="false" ht="12.5" hidden="false" customHeight="false" outlineLevel="0" collapsed="false">
      <c r="A32" s="0" t="n">
        <f aca="false">LN('Input - history'!H59)</f>
        <v>4.34869855172323</v>
      </c>
      <c r="B32" s="0" t="n">
        <f aca="false">A32-A31</f>
        <v>0.0307519828936087</v>
      </c>
    </row>
    <row r="33" customFormat="false" ht="12.5" hidden="false" customHeight="false" outlineLevel="0" collapsed="false">
      <c r="A33" s="0" t="n">
        <f aca="false">LN('Input - history'!H60)</f>
        <v>4.3785162930026</v>
      </c>
      <c r="B33" s="0" t="n">
        <f aca="false">A33-A32</f>
        <v>0.029817741279369</v>
      </c>
    </row>
    <row r="34" customFormat="false" ht="12.5" hidden="false" customHeight="false" outlineLevel="0" collapsed="false">
      <c r="A34" s="0" t="n">
        <f aca="false">LN('Input - history'!H61)</f>
        <v>4.40649574972956</v>
      </c>
      <c r="B34" s="0" t="n">
        <f aca="false">A34-A33</f>
        <v>0.0279794567269658</v>
      </c>
    </row>
    <row r="35" customFormat="false" ht="12.5" hidden="false" customHeight="false" outlineLevel="0" collapsed="false">
      <c r="A35" s="0" t="n">
        <f aca="false">LN('Input - history'!H62)</f>
        <v>4.45253397026426</v>
      </c>
      <c r="B35" s="0" t="n">
        <f aca="false">A35-A34</f>
        <v>0.046038220534693</v>
      </c>
    </row>
    <row r="36" customFormat="false" ht="12.5" hidden="false" customHeight="false" outlineLevel="0" collapsed="false">
      <c r="A36" s="0" t="n">
        <f aca="false">LN('Input - history'!H63)</f>
        <v>4.46185224666847</v>
      </c>
      <c r="B36" s="0" t="n">
        <f aca="false">A36-A35</f>
        <v>0.00931827640421457</v>
      </c>
    </row>
    <row r="37" customFormat="false" ht="12.5" hidden="false" customHeight="false" outlineLevel="0" collapsed="false">
      <c r="A37" s="0" t="n">
        <f aca="false">LN('Input - history'!H64)</f>
        <v>4.48717463776501</v>
      </c>
      <c r="B37" s="0" t="n">
        <f aca="false">A37-A36</f>
        <v>0.0253223910965401</v>
      </c>
    </row>
    <row r="38" customFormat="false" ht="12.5" hidden="false" customHeight="false" outlineLevel="0" collapsed="false">
      <c r="A38" s="0" t="n">
        <f aca="false">LN('Input - history'!H65)</f>
        <v>4.50864332061197</v>
      </c>
      <c r="B38" s="0" t="n">
        <f aca="false">A38-A37</f>
        <v>0.0214686828469546</v>
      </c>
    </row>
    <row r="39" customFormat="false" ht="12.5" hidden="false" customHeight="false" outlineLevel="0" collapsed="false">
      <c r="A39" s="0" t="n">
        <f aca="false">LN('Input - history'!H66)</f>
        <v>4.5777404425655</v>
      </c>
      <c r="B39" s="0" t="n">
        <f aca="false">A39-A38</f>
        <v>0.069097121953531</v>
      </c>
    </row>
    <row r="40" customFormat="false" ht="12.5" hidden="false" customHeight="false" outlineLevel="0" collapsed="false">
      <c r="A40" s="0" t="n">
        <f aca="false">LN('Input - history'!H67)</f>
        <v>4.5914693220272</v>
      </c>
      <c r="B40" s="0" t="n">
        <f aca="false">A40-A39</f>
        <v>0.013728879461703</v>
      </c>
    </row>
    <row r="41" customFormat="false" ht="12.5" hidden="false" customHeight="false" outlineLevel="0" collapsed="false">
      <c r="A41" s="0" t="n">
        <f aca="false">LN('Input - history'!H68)</f>
        <v>4.56856451889942</v>
      </c>
      <c r="B41" s="0" t="n">
        <f aca="false">A41-A40</f>
        <v>-0.0229048031277843</v>
      </c>
    </row>
    <row r="42" customFormat="false" ht="12.5" hidden="false" customHeight="false" outlineLevel="0" collapsed="false">
      <c r="A42" s="0" t="n">
        <f aca="false">LN('Input - history'!H69)</f>
        <v>4.57655827449997</v>
      </c>
      <c r="B42" s="0" t="n">
        <f aca="false">A42-A41</f>
        <v>0.00799375560055093</v>
      </c>
    </row>
    <row r="43" customFormat="false" ht="12.5" hidden="false" customHeight="false" outlineLevel="0" collapsed="false">
      <c r="A43" s="0" t="n">
        <f aca="false">LN('Input - history'!H70)</f>
        <v>4.5255411701906</v>
      </c>
      <c r="B43" s="0" t="n">
        <f aca="false">A43-A42</f>
        <v>-0.0510171043093646</v>
      </c>
    </row>
    <row r="44" customFormat="false" ht="12.5" hidden="false" customHeight="false" outlineLevel="0" collapsed="false">
      <c r="A44" s="0" t="n">
        <f aca="false">LN('Input - history'!H71)</f>
        <v>4.5193295513394</v>
      </c>
      <c r="B44" s="0" t="n">
        <f aca="false">A44-A43</f>
        <v>-0.00621161885120447</v>
      </c>
    </row>
    <row r="45" customFormat="false" ht="12.5" hidden="false" customHeight="false" outlineLevel="0" collapsed="false">
      <c r="A45" s="0" t="n">
        <f aca="false">LN('Input - history'!H72)</f>
        <v>4.44174640346956</v>
      </c>
      <c r="B45" s="0" t="n">
        <f aca="false">A45-A44</f>
        <v>-0.0775831478698343</v>
      </c>
    </row>
    <row r="46" customFormat="false" ht="12.5" hidden="false" customHeight="false" outlineLevel="0" collapsed="false">
      <c r="A46" s="0" t="n">
        <f aca="false">LN('Input - history'!H73)</f>
        <v>4.2229786201637</v>
      </c>
      <c r="B46" s="0" t="n">
        <f aca="false">A46-A45</f>
        <v>-0.218767783305863</v>
      </c>
    </row>
    <row r="47" customFormat="false" ht="12.5" hidden="false" customHeight="false" outlineLevel="0" collapsed="false">
      <c r="A47" s="0" t="n">
        <f aca="false">LN('Input - history'!H74)</f>
        <v>4.11933865001466</v>
      </c>
      <c r="B47" s="0" t="n">
        <f aca="false">A47-A46</f>
        <v>-0.103639970149039</v>
      </c>
    </row>
    <row r="48" customFormat="false" ht="12.5" hidden="false" customHeight="false" outlineLevel="0" collapsed="false">
      <c r="A48" s="0" t="n">
        <f aca="false">LN('Input - history'!H75)</f>
        <v>4.11481076048283</v>
      </c>
      <c r="B48" s="0" t="n">
        <f aca="false">A48-A47</f>
        <v>-0.00452788953182992</v>
      </c>
    </row>
    <row r="49" customFormat="false" ht="12.5" hidden="false" customHeight="false" outlineLevel="0" collapsed="false">
      <c r="A49" s="0" t="n">
        <f aca="false">LN('Input - history'!H76)</f>
        <v>4.13729897735656</v>
      </c>
      <c r="B49" s="0" t="n">
        <f aca="false">A49-A48</f>
        <v>0.0224882168737262</v>
      </c>
    </row>
    <row r="50" customFormat="false" ht="12.5" hidden="false" customHeight="false" outlineLevel="0" collapsed="false">
      <c r="A50" s="0" t="n">
        <f aca="false">LN('Input - history'!H77)</f>
        <v>4.19640239833298</v>
      </c>
      <c r="B50" s="0" t="n">
        <f aca="false">A50-A49</f>
        <v>0.0591034209764212</v>
      </c>
    </row>
    <row r="51" customFormat="false" ht="12.5" hidden="false" customHeight="false" outlineLevel="0" collapsed="false">
      <c r="A51" s="0" t="n">
        <f aca="false">LN('Input - history'!H78)</f>
        <v>4.24125082522791</v>
      </c>
      <c r="B51" s="0" t="n">
        <f aca="false">A51-A50</f>
        <v>0.0448484268949274</v>
      </c>
    </row>
    <row r="52" customFormat="false" ht="12.5" hidden="false" customHeight="false" outlineLevel="0" collapsed="false">
      <c r="A52" s="0" t="n">
        <f aca="false">LN('Input - history'!H79)</f>
        <v>4.30568004508873</v>
      </c>
      <c r="B52" s="0" t="n">
        <f aca="false">A52-A51</f>
        <v>0.0644292198608216</v>
      </c>
    </row>
    <row r="53" customFormat="false" ht="12.5" hidden="false" customHeight="false" outlineLevel="0" collapsed="false">
      <c r="A53" s="0" t="n">
        <f aca="false">LN('Input - history'!H80)</f>
        <v>4.35944332454016</v>
      </c>
      <c r="B53" s="0" t="n">
        <f aca="false">A53-A52</f>
        <v>0.0537632794514265</v>
      </c>
    </row>
    <row r="54" customFormat="false" ht="12.5" hidden="false" customHeight="false" outlineLevel="0" collapsed="false">
      <c r="A54" s="0" t="n">
        <f aca="false">LN('Input - history'!H81)</f>
        <v>4.38665223171082</v>
      </c>
      <c r="B54" s="0" t="n">
        <f aca="false">A54-A53</f>
        <v>0.0272089071706665</v>
      </c>
    </row>
    <row r="55" customFormat="false" ht="12.5" hidden="false" customHeight="false" outlineLevel="0" collapsed="false">
      <c r="A55" s="0" t="n">
        <f aca="false">LN('Input - history'!H82)</f>
        <v>4.43523188252547</v>
      </c>
      <c r="B55" s="0" t="n">
        <f aca="false">A55-A54</f>
        <v>0.0485796508146503</v>
      </c>
    </row>
    <row r="56" customFormat="false" ht="12.5" hidden="false" customHeight="false" outlineLevel="0" collapsed="false">
      <c r="A56" s="0" t="n">
        <f aca="false">LN('Input - history'!H83)</f>
        <v>4.48224942622595</v>
      </c>
      <c r="B56" s="0" t="n">
        <f aca="false">A56-A55</f>
        <v>0.0470175437004805</v>
      </c>
    </row>
    <row r="57" customFormat="false" ht="12.5" hidden="false" customHeight="false" outlineLevel="0" collapsed="false">
      <c r="A57" s="0" t="n">
        <f aca="false">LN('Input - history'!H84)</f>
        <v>4.49163354281935</v>
      </c>
      <c r="B57" s="0" t="n">
        <f aca="false">A57-A56</f>
        <v>0.00938411659339788</v>
      </c>
    </row>
    <row r="58" customFormat="false" ht="12.5" hidden="false" customHeight="false" outlineLevel="0" collapsed="false">
      <c r="A58" s="0" t="n">
        <f aca="false">LN('Input - history'!H85)</f>
        <v>4.49730230529393</v>
      </c>
      <c r="B58" s="0" t="n">
        <f aca="false">A58-A57</f>
        <v>0.00566876247458392</v>
      </c>
    </row>
    <row r="59" customFormat="false" ht="12.5" hidden="false" customHeight="false" outlineLevel="0" collapsed="false">
      <c r="A59" s="0" t="n">
        <f aca="false">LN('Input - history'!H86)</f>
        <v>4.50519539104279</v>
      </c>
      <c r="B59" s="0" t="n">
        <f aca="false">A59-A58</f>
        <v>0.00789308574885972</v>
      </c>
    </row>
    <row r="60" customFormat="false" ht="12.5" hidden="false" customHeight="false" outlineLevel="0" collapsed="false">
      <c r="A60" s="0" t="n">
        <f aca="false">LN('Input - history'!H87)</f>
        <v>4.52030108138441</v>
      </c>
      <c r="B60" s="0" t="n">
        <f aca="false">A60-A59</f>
        <v>0.0151056903416116</v>
      </c>
    </row>
    <row r="61" customFormat="false" ht="12.5" hidden="false" customHeight="false" outlineLevel="0" collapsed="false">
      <c r="A61" s="0" t="n">
        <f aca="false">LN('Input - history'!H88)</f>
        <v>4.54121457055464</v>
      </c>
      <c r="B61" s="0" t="n">
        <f aca="false">A61-A60</f>
        <v>0.0209134891702369</v>
      </c>
    </row>
    <row r="62" customFormat="false" ht="12.5" hidden="false" customHeight="false" outlineLevel="0" collapsed="false">
      <c r="A62" s="0" t="n">
        <f aca="false">LN('Input - history'!H89)</f>
        <v>4.55305588951264</v>
      </c>
      <c r="B62" s="0" t="n">
        <f aca="false">A62-A61</f>
        <v>0.0118413189580018</v>
      </c>
    </row>
    <row r="63" customFormat="false" ht="12.5" hidden="false" customHeight="false" outlineLevel="0" collapsed="false">
      <c r="A63" s="0" t="n">
        <f aca="false">LN('Input - history'!H90)</f>
        <v>4.57708907004418</v>
      </c>
      <c r="B63" s="0" t="n">
        <f aca="false">A63-A62</f>
        <v>0.0240331805315384</v>
      </c>
    </row>
    <row r="64" customFormat="false" ht="12.5" hidden="false" customHeight="false" outlineLevel="0" collapsed="false">
      <c r="A64" s="0" t="n">
        <f aca="false">LN('Input - history'!H91)</f>
        <v>4.61209390791143</v>
      </c>
      <c r="B64" s="0" t="n">
        <f aca="false">A64-A63</f>
        <v>0.0350048378672438</v>
      </c>
    </row>
    <row r="65" customFormat="false" ht="12.5" hidden="false" customHeight="false" outlineLevel="0" collapsed="false">
      <c r="A65" s="0" t="n">
        <f aca="false">LN('Input - history'!H92)</f>
        <v>4.6114006073412</v>
      </c>
      <c r="B65" s="0" t="n">
        <f aca="false">A65-A64</f>
        <v>-0.000693300570222988</v>
      </c>
    </row>
    <row r="66" customFormat="false" ht="12.5" hidden="false" customHeight="false" outlineLevel="0" collapsed="false">
      <c r="A66" s="0" t="n">
        <f aca="false">LN('Input - history'!H93)</f>
        <v>4.62305539375881</v>
      </c>
      <c r="B66" s="0" t="n">
        <f aca="false">A66-A65</f>
        <v>0.011654786417604</v>
      </c>
    </row>
    <row r="67" customFormat="false" ht="12.5" hidden="false" customHeight="false" outlineLevel="0" collapsed="false">
      <c r="A67" s="0" t="n">
        <f aca="false">LN('Input - history'!H94)</f>
        <v>4.63356368758875</v>
      </c>
      <c r="B67" s="0" t="n">
        <f aca="false">A67-A66</f>
        <v>0.0105082938299441</v>
      </c>
    </row>
    <row r="68" customFormat="false" ht="12.5" hidden="false" customHeight="false" outlineLevel="0" collapsed="false">
      <c r="A68" s="0" t="n">
        <f aca="false">LN('Input - history'!H95)</f>
        <v>4.6640877652832</v>
      </c>
      <c r="B68" s="0" t="n">
        <f aca="false">A68-A67</f>
        <v>0.0305240776944471</v>
      </c>
    </row>
    <row r="69" customFormat="false" ht="12.5" hidden="false" customHeight="false" outlineLevel="0" collapsed="false">
      <c r="A69" s="0" t="n">
        <f aca="false">LN('Input - history'!H96)</f>
        <v>4.69418393709624</v>
      </c>
      <c r="B69" s="0" t="n">
        <f aca="false">A69-A68</f>
        <v>0.0300961718130432</v>
      </c>
    </row>
    <row r="70" customFormat="false" ht="12.5" hidden="false" customHeight="false" outlineLevel="0" collapsed="false">
      <c r="A70" s="0" t="n">
        <f aca="false">LN('Input - history'!H97)</f>
        <v>4.71814219724804</v>
      </c>
      <c r="B70" s="0" t="n">
        <f aca="false">A70-A69</f>
        <v>0.0239582601517974</v>
      </c>
    </row>
    <row r="71" customFormat="false" ht="12.5" hidden="false" customHeight="false" outlineLevel="0" collapsed="false">
      <c r="A71" s="0" t="n">
        <f aca="false">LN('Input - history'!H98)</f>
        <v>4.73828592143914</v>
      </c>
      <c r="B71" s="0" t="n">
        <f aca="false">A71-A70</f>
        <v>0.0201437241910991</v>
      </c>
    </row>
    <row r="72" customFormat="false" ht="12.5" hidden="false" customHeight="false" outlineLevel="0" collapsed="false">
      <c r="A72" s="0" t="n">
        <f aca="false">LN('Input - history'!H99)</f>
        <v>4.77092636710797</v>
      </c>
      <c r="B72" s="0" t="n">
        <f aca="false">A72-A71</f>
        <v>0.0326404456688261</v>
      </c>
    </row>
    <row r="73" customFormat="false" ht="12.5" hidden="false" customHeight="false" outlineLevel="0" collapsed="false">
      <c r="A73" s="0" t="n">
        <f aca="false">LN('Input - history'!H100)</f>
        <v>4.79201382208518</v>
      </c>
      <c r="B73" s="0" t="n">
        <f aca="false">A73-A72</f>
        <v>0.021087454977212</v>
      </c>
    </row>
    <row r="74" customFormat="false" ht="12.5" hidden="false" customHeight="false" outlineLevel="0" collapsed="false">
      <c r="A74" s="0" t="n">
        <f aca="false">LN('Input - history'!H101)</f>
        <v>4.80984625389831</v>
      </c>
      <c r="B74" s="0" t="n">
        <f aca="false">A74-A73</f>
        <v>0.0178324318131322</v>
      </c>
    </row>
    <row r="75" customFormat="false" ht="12.5" hidden="false" customHeight="false" outlineLevel="0" collapsed="false">
      <c r="A75" s="0" t="n">
        <f aca="false">LN('Input - history'!H102)</f>
        <v>4.81567832483375</v>
      </c>
      <c r="B75" s="0" t="n">
        <f aca="false">A75-A74</f>
        <v>0.00583207093544136</v>
      </c>
    </row>
    <row r="76" customFormat="false" ht="12.5" hidden="false" customHeight="false" outlineLevel="0" collapsed="false">
      <c r="A76" s="0" t="n">
        <f aca="false">LN('Input - history'!H103)</f>
        <v>4.83492469508614</v>
      </c>
      <c r="B76" s="0" t="n">
        <f aca="false">A76-A75</f>
        <v>0.0192463702523913</v>
      </c>
    </row>
    <row r="77" customFormat="false" ht="12.5" hidden="false" customHeight="false" outlineLevel="0" collapsed="false">
      <c r="A77" s="0" t="n">
        <f aca="false">LN('Input - history'!H104)</f>
        <v>4.84026234504193</v>
      </c>
      <c r="B77" s="0" t="n">
        <f aca="false">A77-A76</f>
        <v>0.00533764995579311</v>
      </c>
    </row>
    <row r="78" customFormat="false" ht="12.5" hidden="false" customHeight="false" outlineLevel="0" collapsed="false">
      <c r="A78" s="0" t="n">
        <f aca="false">LN('Input - history'!H105)</f>
        <v>4.84149154470074</v>
      </c>
      <c r="B78" s="0" t="n">
        <f aca="false">A78-A77</f>
        <v>0.0012291996588063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AE23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B15" activeCellId="0" sqref="B15"/>
    </sheetView>
  </sheetViews>
  <sheetFormatPr defaultRowHeight="12.5" zeroHeight="false" outlineLevelRow="0" outlineLevelCol="0"/>
  <cols>
    <col collapsed="false" customWidth="true" hidden="false" outlineLevel="0" max="1025" min="1" style="0" width="11.27"/>
  </cols>
  <sheetData>
    <row r="1" customFormat="false" ht="12.5" hidden="false" customHeight="false" outlineLevel="0" collapsed="false">
      <c r="A1" s="0" t="s">
        <v>125</v>
      </c>
    </row>
    <row r="3" customFormat="false" ht="12.5" hidden="false" customHeight="false" outlineLevel="0" collapsed="false">
      <c r="A3" s="0" t="s">
        <v>126</v>
      </c>
      <c r="B3" s="0" t="n">
        <f aca="false">VAR('HPIc comp'!B3:B78)</f>
        <v>0.0014725543108307</v>
      </c>
      <c r="C3" s="0" t="s">
        <v>127</v>
      </c>
      <c r="D3" s="0" t="n">
        <f aca="false">SQRT(B3)</f>
        <v>0.0383738753689369</v>
      </c>
    </row>
    <row r="4" customFormat="false" ht="12.5" hidden="false" customHeight="false" outlineLevel="0" collapsed="false">
      <c r="A4" s="0" t="s">
        <v>128</v>
      </c>
      <c r="B4" s="0" t="n">
        <v>0.96</v>
      </c>
    </row>
    <row r="6" customFormat="false" ht="12.5" hidden="false" customHeight="false" outlineLevel="0" collapsed="false">
      <c r="A6" s="0" t="s">
        <v>129</v>
      </c>
      <c r="B6" s="0" t="n">
        <v>1</v>
      </c>
      <c r="C6" s="0" t="n">
        <f aca="false">B6+1</f>
        <v>2</v>
      </c>
      <c r="D6" s="0" t="n">
        <f aca="false">C6+1</f>
        <v>3</v>
      </c>
      <c r="E6" s="0" t="n">
        <f aca="false">D6+1</f>
        <v>4</v>
      </c>
      <c r="F6" s="0" t="n">
        <f aca="false">E6+1</f>
        <v>5</v>
      </c>
      <c r="G6" s="0" t="n">
        <f aca="false">F6+1</f>
        <v>6</v>
      </c>
      <c r="H6" s="0" t="n">
        <f aca="false">G6+1</f>
        <v>7</v>
      </c>
      <c r="I6" s="0" t="n">
        <f aca="false">H6+1</f>
        <v>8</v>
      </c>
      <c r="J6" s="0" t="n">
        <f aca="false">I6+1</f>
        <v>9</v>
      </c>
      <c r="K6" s="0" t="n">
        <f aca="false">J6+1</f>
        <v>10</v>
      </c>
      <c r="L6" s="0" t="n">
        <f aca="false">K6+1</f>
        <v>11</v>
      </c>
      <c r="M6" s="0" t="n">
        <f aca="false">L6+1</f>
        <v>12</v>
      </c>
      <c r="N6" s="0" t="n">
        <f aca="false">M6+1</f>
        <v>13</v>
      </c>
      <c r="O6" s="0" t="n">
        <f aca="false">N6+1</f>
        <v>14</v>
      </c>
      <c r="P6" s="0" t="n">
        <f aca="false">O6+1</f>
        <v>15</v>
      </c>
      <c r="Q6" s="0" t="n">
        <f aca="false">P6+1</f>
        <v>16</v>
      </c>
      <c r="R6" s="0" t="n">
        <f aca="false">Q6+1</f>
        <v>17</v>
      </c>
      <c r="S6" s="0" t="n">
        <f aca="false">R6+1</f>
        <v>18</v>
      </c>
      <c r="T6" s="0" t="n">
        <f aca="false">S6+1</f>
        <v>19</v>
      </c>
      <c r="U6" s="0" t="n">
        <f aca="false">T6+1</f>
        <v>20</v>
      </c>
      <c r="V6" s="0" t="n">
        <f aca="false">U6+1</f>
        <v>21</v>
      </c>
      <c r="W6" s="0" t="n">
        <f aca="false">V6+1</f>
        <v>22</v>
      </c>
      <c r="X6" s="0" t="n">
        <f aca="false">W6+1</f>
        <v>23</v>
      </c>
      <c r="Y6" s="0" t="n">
        <f aca="false">X6+1</f>
        <v>24</v>
      </c>
      <c r="Z6" s="0" t="n">
        <f aca="false">Y6+1</f>
        <v>25</v>
      </c>
      <c r="AA6" s="0" t="n">
        <f aca="false">Z6+1</f>
        <v>26</v>
      </c>
      <c r="AB6" s="0" t="n">
        <f aca="false">AA6+1</f>
        <v>27</v>
      </c>
      <c r="AC6" s="0" t="n">
        <f aca="false">AB6+1</f>
        <v>28</v>
      </c>
      <c r="AD6" s="0" t="n">
        <f aca="false">AC6+1</f>
        <v>29</v>
      </c>
      <c r="AE6" s="0" t="n">
        <f aca="false">AD6+1</f>
        <v>30</v>
      </c>
    </row>
    <row r="7" customFormat="false" ht="12.5" hidden="false" customHeight="false" outlineLevel="0" collapsed="false">
      <c r="A7" s="0" t="s">
        <v>130</v>
      </c>
      <c r="B7" s="0" t="n">
        <f aca="false">$B$4^B6</f>
        <v>0.96</v>
      </c>
      <c r="C7" s="0" t="n">
        <f aca="false">$B$4^C6</f>
        <v>0.9216</v>
      </c>
      <c r="D7" s="0" t="n">
        <f aca="false">$B$4^D6</f>
        <v>0.884736</v>
      </c>
      <c r="E7" s="0" t="n">
        <f aca="false">$B$4^E6</f>
        <v>0.84934656</v>
      </c>
      <c r="F7" s="0" t="n">
        <f aca="false">$B$4^F6</f>
        <v>0.8153726976</v>
      </c>
      <c r="G7" s="0" t="n">
        <f aca="false">$B$4^G6</f>
        <v>0.782757789696</v>
      </c>
      <c r="H7" s="0" t="n">
        <f aca="false">$B$4^H6</f>
        <v>0.75144747810816</v>
      </c>
      <c r="I7" s="0" t="n">
        <f aca="false">$B$4^I6</f>
        <v>0.721389578983833</v>
      </c>
      <c r="J7" s="0" t="n">
        <f aca="false">$B$4^J6</f>
        <v>0.69253399582448</v>
      </c>
      <c r="K7" s="0" t="n">
        <f aca="false">$B$4^K6</f>
        <v>0.664832635991501</v>
      </c>
      <c r="L7" s="0" t="n">
        <f aca="false">$B$4^L6</f>
        <v>0.638239330551841</v>
      </c>
      <c r="M7" s="0" t="n">
        <f aca="false">$B$4^M6</f>
        <v>0.612709757329767</v>
      </c>
      <c r="N7" s="0" t="n">
        <f aca="false">$B$4^N6</f>
        <v>0.588201367036576</v>
      </c>
      <c r="O7" s="0" t="n">
        <f aca="false">$B$4^O6</f>
        <v>0.564673312355113</v>
      </c>
      <c r="P7" s="0" t="n">
        <f aca="false">$B$4^P6</f>
        <v>0.542086379860909</v>
      </c>
      <c r="Q7" s="0" t="n">
        <f aca="false">$B$4^Q6</f>
        <v>0.520402924666472</v>
      </c>
      <c r="R7" s="0" t="n">
        <f aca="false">$B$4^R6</f>
        <v>0.499586807679813</v>
      </c>
      <c r="S7" s="0" t="n">
        <f aca="false">$B$4^S6</f>
        <v>0.479603335372621</v>
      </c>
      <c r="T7" s="0" t="n">
        <f aca="false">$B$4^T6</f>
        <v>0.460419201957716</v>
      </c>
      <c r="U7" s="0" t="n">
        <f aca="false">$B$4^U6</f>
        <v>0.442002433879407</v>
      </c>
      <c r="V7" s="0" t="n">
        <f aca="false">$B$4^V6</f>
        <v>0.424322336524231</v>
      </c>
      <c r="W7" s="0" t="n">
        <f aca="false">$B$4^W6</f>
        <v>0.407349443063262</v>
      </c>
      <c r="X7" s="0" t="n">
        <f aca="false">$B$4^X6</f>
        <v>0.391055465340731</v>
      </c>
      <c r="Y7" s="0" t="n">
        <f aca="false">$B$4^Y6</f>
        <v>0.375413246727102</v>
      </c>
      <c r="Z7" s="0" t="n">
        <f aca="false">$B$4^Z6</f>
        <v>0.360396716858018</v>
      </c>
      <c r="AA7" s="0" t="n">
        <f aca="false">$B$4^AA6</f>
        <v>0.345980848183697</v>
      </c>
      <c r="AB7" s="0" t="n">
        <f aca="false">$B$4^AB6</f>
        <v>0.332141614256349</v>
      </c>
      <c r="AC7" s="0" t="n">
        <f aca="false">$B$4^AC6</f>
        <v>0.318855949686095</v>
      </c>
      <c r="AD7" s="0" t="n">
        <f aca="false">$B$4^AD6</f>
        <v>0.306101711698652</v>
      </c>
      <c r="AE7" s="0" t="n">
        <f aca="false">$B$4^AE6</f>
        <v>0.293857643230705</v>
      </c>
    </row>
    <row r="8" customFormat="false" ht="12.5" hidden="false" customHeight="false" outlineLevel="0" collapsed="false">
      <c r="A8" s="0" t="s">
        <v>131</v>
      </c>
      <c r="B8" s="0" t="n">
        <f aca="false">B7/SUM($B$7:$AE$7)</f>
        <v>0.0566458018224625</v>
      </c>
      <c r="C8" s="0" t="n">
        <f aca="false">C7/SUM($B$7:$AE$7)</f>
        <v>0.054379969749564</v>
      </c>
      <c r="D8" s="0" t="n">
        <f aca="false">D7/SUM($B$7:$AE$7)</f>
        <v>0.0522047709595814</v>
      </c>
      <c r="E8" s="0" t="n">
        <f aca="false">E7/SUM($B$7:$AE$7)</f>
        <v>0.0501165801211981</v>
      </c>
      <c r="F8" s="0" t="n">
        <f aca="false">F7/SUM($B$7:$AE$7)</f>
        <v>0.0481119169163502</v>
      </c>
      <c r="G8" s="0" t="n">
        <f aca="false">G7/SUM($B$7:$AE$7)</f>
        <v>0.0461874402396962</v>
      </c>
      <c r="H8" s="0" t="n">
        <f aca="false">H7/SUM($B$7:$AE$7)</f>
        <v>0.0443399426301083</v>
      </c>
      <c r="I8" s="0" t="n">
        <f aca="false">I7/SUM($B$7:$AE$7)</f>
        <v>0.042566344924904</v>
      </c>
      <c r="J8" s="0" t="n">
        <f aca="false">J7/SUM($B$7:$AE$7)</f>
        <v>0.0408636911279079</v>
      </c>
      <c r="K8" s="0" t="n">
        <f aca="false">K7/SUM($B$7:$AE$7)</f>
        <v>0.0392291434827915</v>
      </c>
      <c r="L8" s="0" t="n">
        <f aca="false">L7/SUM($B$7:$AE$7)</f>
        <v>0.0376599777434799</v>
      </c>
      <c r="M8" s="0" t="n">
        <f aca="false">M7/SUM($B$7:$AE$7)</f>
        <v>0.0361535786337407</v>
      </c>
      <c r="N8" s="0" t="n">
        <f aca="false">N7/SUM($B$7:$AE$7)</f>
        <v>0.034707435488391</v>
      </c>
      <c r="O8" s="0" t="n">
        <f aca="false">O7/SUM($B$7:$AE$7)</f>
        <v>0.0333191380688554</v>
      </c>
      <c r="P8" s="0" t="n">
        <f aca="false">P7/SUM($B$7:$AE$7)</f>
        <v>0.0319863725461012</v>
      </c>
      <c r="Q8" s="0" t="n">
        <f aca="false">Q7/SUM($B$7:$AE$7)</f>
        <v>0.0307069176442571</v>
      </c>
      <c r="R8" s="0" t="n">
        <f aca="false">R7/SUM($B$7:$AE$7)</f>
        <v>0.0294786409384868</v>
      </c>
      <c r="S8" s="0" t="n">
        <f aca="false">S7/SUM($B$7:$AE$7)</f>
        <v>0.0282994953009474</v>
      </c>
      <c r="T8" s="0" t="n">
        <f aca="false">T7/SUM($B$7:$AE$7)</f>
        <v>0.0271675154889095</v>
      </c>
      <c r="U8" s="0" t="n">
        <f aca="false">U7/SUM($B$7:$AE$7)</f>
        <v>0.0260808148693531</v>
      </c>
      <c r="V8" s="0" t="n">
        <f aca="false">V7/SUM($B$7:$AE$7)</f>
        <v>0.025037582274579</v>
      </c>
      <c r="W8" s="0" t="n">
        <f aca="false">W7/SUM($B$7:$AE$7)</f>
        <v>0.0240360789835958</v>
      </c>
      <c r="X8" s="0" t="n">
        <f aca="false">X7/SUM($B$7:$AE$7)</f>
        <v>0.023074635824252</v>
      </c>
      <c r="Y8" s="0" t="n">
        <f aca="false">Y7/SUM($B$7:$AE$7)</f>
        <v>0.0221516503912819</v>
      </c>
      <c r="Z8" s="0" t="n">
        <f aca="false">Z7/SUM($B$7:$AE$7)</f>
        <v>0.0212655843756306</v>
      </c>
      <c r="AA8" s="0" t="n">
        <f aca="false">AA7/SUM($B$7:$AE$7)</f>
        <v>0.0204149610006054</v>
      </c>
      <c r="AB8" s="0" t="n">
        <f aca="false">AB7/SUM($B$7:$AE$7)</f>
        <v>0.0195983625605812</v>
      </c>
      <c r="AC8" s="0" t="n">
        <f aca="false">AC7/SUM($B$7:$AE$7)</f>
        <v>0.0188144280581579</v>
      </c>
      <c r="AD8" s="0" t="n">
        <f aca="false">AD7/SUM($B$7:$AE$7)</f>
        <v>0.0180618509358316</v>
      </c>
      <c r="AE8" s="0" t="n">
        <f aca="false">AE7/SUM($B$7:$AE$7)</f>
        <v>0.0173393768983983</v>
      </c>
    </row>
    <row r="9" customFormat="false" ht="12.5" hidden="false" customHeight="false" outlineLevel="0" collapsed="false">
      <c r="A9" s="0" t="s">
        <v>132</v>
      </c>
      <c r="B9" s="0" t="n">
        <f aca="false">$B$3*B6*B8</f>
        <v>8.34140196641287E-005</v>
      </c>
      <c r="C9" s="0" t="n">
        <f aca="false">$B$3*C6*C8</f>
        <v>0.000160154917755127</v>
      </c>
      <c r="D9" s="0" t="n">
        <f aca="false">$B$3*D6*D8</f>
        <v>0.000230623081567383</v>
      </c>
      <c r="E9" s="0" t="n">
        <f aca="false">$B$3*E6*E8</f>
        <v>0.00029519754440625</v>
      </c>
      <c r="F9" s="0" t="n">
        <f aca="false">$B$3*F6*F8</f>
        <v>0.0003542370532875</v>
      </c>
      <c r="G9" s="0" t="n">
        <f aca="false">$B$3*G6*G8</f>
        <v>0.000408081085387201</v>
      </c>
      <c r="H9" s="0" t="n">
        <f aca="false">$B$3*H6*H8</f>
        <v>0.000457050815633665</v>
      </c>
      <c r="I9" s="0" t="n">
        <f aca="false">$B$3*I6*I8</f>
        <v>0.000501450037723792</v>
      </c>
      <c r="J9" s="0" t="n">
        <f aca="false">$B$3*J6*J8</f>
        <v>0.000541566040741695</v>
      </c>
      <c r="K9" s="0" t="n">
        <f aca="false">$B$3*K6*K8</f>
        <v>0.000577670443457808</v>
      </c>
      <c r="L9" s="0" t="n">
        <f aca="false">$B$3*L6*L8</f>
        <v>0.000610019988291445</v>
      </c>
      <c r="M9" s="0" t="n">
        <f aca="false">$B$3*M6*M8</f>
        <v>0.000638857296828859</v>
      </c>
      <c r="N9" s="0" t="n">
        <f aca="false">$B$3*N6*N8</f>
        <v>0.000664411588702014</v>
      </c>
      <c r="O9" s="0" t="n">
        <f aca="false">$B$3*O6*O8</f>
        <v>0.000686899365550389</v>
      </c>
      <c r="P9" s="0" t="n">
        <f aca="false">$B$3*P6*P8</f>
        <v>0.000706525061708972</v>
      </c>
      <c r="Q9" s="0" t="n">
        <f aca="false">$B$3*Q6*Q8</f>
        <v>0.000723481663189987</v>
      </c>
      <c r="R9" s="0" t="n">
        <f aca="false">$B$3*R6*R8</f>
        <v>0.000737951296453787</v>
      </c>
      <c r="S9" s="0" t="n">
        <f aca="false">$B$3*S6*S8</f>
        <v>0.000750105788395379</v>
      </c>
      <c r="T9" s="0" t="n">
        <f aca="false">$B$3*T6*T8</f>
        <v>0.000760107198907317</v>
      </c>
      <c r="U9" s="0" t="n">
        <f aca="false">$B$3*U6*U8</f>
        <v>0.000768108327316868</v>
      </c>
      <c r="V9" s="0" t="n">
        <f aca="false">$B$3*V6*V8</f>
        <v>0.000774253193935403</v>
      </c>
      <c r="W9" s="0" t="n">
        <f aca="false">$B$3*W6*W8</f>
        <v>0.000778677497900748</v>
      </c>
      <c r="X9" s="0" t="n">
        <f aca="false">$B$3*X6*X8</f>
        <v>0.000781509052438569</v>
      </c>
      <c r="Y9" s="0" t="n">
        <f aca="false">$B$3*Y6*Y8</f>
        <v>0.000782868198616723</v>
      </c>
      <c r="Z9" s="0" t="n">
        <f aca="false">$B$3*Z6*Z8</f>
        <v>0.000782868198616723</v>
      </c>
      <c r="AA9" s="0" t="n">
        <f aca="false">$B$3*AA6*AA8</f>
        <v>0.000781615609498936</v>
      </c>
      <c r="AB9" s="0" t="n">
        <f aca="false">$B$3*AB6*AB8</f>
        <v>0.000779210638392785</v>
      </c>
      <c r="AC9" s="0" t="n">
        <f aca="false">$B$3*AC6*AC8</f>
        <v>0.000775747479999928</v>
      </c>
      <c r="AD9" s="0" t="n">
        <f aca="false">$B$3*AD6*AD8</f>
        <v>0.000771314637257072</v>
      </c>
      <c r="AE9" s="0" t="n">
        <f aca="false">$B$3*AE6*AE8</f>
        <v>0.000765995225965643</v>
      </c>
    </row>
    <row r="10" customFormat="false" ht="12.5" hidden="false" customHeight="false" outlineLevel="0" collapsed="false">
      <c r="A10" s="0" t="s">
        <v>133</v>
      </c>
      <c r="B10" s="0" t="n">
        <f aca="false">SUM(B9:AE9)</f>
        <v>0.0184299723475921</v>
      </c>
    </row>
    <row r="11" customFormat="false" ht="13" hidden="false" customHeight="false" outlineLevel="0" collapsed="false">
      <c r="A11" s="0" t="s">
        <v>134</v>
      </c>
      <c r="B11" s="2" t="n">
        <f aca="false">SQRT(B10)</f>
        <v>0.135757034247188</v>
      </c>
    </row>
    <row r="13" customFormat="false" ht="12.5" hidden="false" customHeight="false" outlineLevel="0" collapsed="false">
      <c r="A13" s="0" t="s">
        <v>125</v>
      </c>
    </row>
    <row r="15" customFormat="false" ht="12.5" hidden="false" customHeight="false" outlineLevel="0" collapsed="false">
      <c r="A15" s="0" t="s">
        <v>126</v>
      </c>
      <c r="B15" s="0" t="n">
        <f aca="false">VAR('HPIr comp'!B:B)</f>
        <v>0.000254469046942981</v>
      </c>
      <c r="C15" s="0" t="s">
        <v>127</v>
      </c>
      <c r="D15" s="0" t="n">
        <f aca="false">SQRT(B15)</f>
        <v>0.0159520859746612</v>
      </c>
    </row>
    <row r="16" customFormat="false" ht="12.5" hidden="false" customHeight="false" outlineLevel="0" collapsed="false">
      <c r="A16" s="0" t="s">
        <v>128</v>
      </c>
      <c r="B16" s="0" t="n">
        <v>0.96</v>
      </c>
    </row>
    <row r="18" customFormat="false" ht="12.5" hidden="false" customHeight="false" outlineLevel="0" collapsed="false">
      <c r="A18" s="0" t="s">
        <v>129</v>
      </c>
      <c r="B18" s="0" t="n">
        <v>1</v>
      </c>
      <c r="C18" s="0" t="n">
        <f aca="false">B18+1</f>
        <v>2</v>
      </c>
      <c r="D18" s="0" t="n">
        <f aca="false">C18+1</f>
        <v>3</v>
      </c>
      <c r="E18" s="0" t="n">
        <f aca="false">D18+1</f>
        <v>4</v>
      </c>
      <c r="F18" s="0" t="n">
        <f aca="false">E18+1</f>
        <v>5</v>
      </c>
      <c r="G18" s="0" t="n">
        <f aca="false">F18+1</f>
        <v>6</v>
      </c>
      <c r="H18" s="0" t="n">
        <f aca="false">G18+1</f>
        <v>7</v>
      </c>
      <c r="I18" s="0" t="n">
        <f aca="false">H18+1</f>
        <v>8</v>
      </c>
      <c r="J18" s="0" t="n">
        <f aca="false">I18+1</f>
        <v>9</v>
      </c>
      <c r="K18" s="0" t="n">
        <f aca="false">J18+1</f>
        <v>10</v>
      </c>
      <c r="L18" s="0" t="n">
        <f aca="false">K18+1</f>
        <v>11</v>
      </c>
      <c r="M18" s="0" t="n">
        <f aca="false">L18+1</f>
        <v>12</v>
      </c>
      <c r="N18" s="0" t="n">
        <f aca="false">M18+1</f>
        <v>13</v>
      </c>
      <c r="O18" s="0" t="n">
        <f aca="false">N18+1</f>
        <v>14</v>
      </c>
      <c r="P18" s="0" t="n">
        <f aca="false">O18+1</f>
        <v>15</v>
      </c>
      <c r="Q18" s="0" t="n">
        <f aca="false">P18+1</f>
        <v>16</v>
      </c>
      <c r="R18" s="0" t="n">
        <f aca="false">Q18+1</f>
        <v>17</v>
      </c>
      <c r="S18" s="0" t="n">
        <f aca="false">R18+1</f>
        <v>18</v>
      </c>
      <c r="T18" s="0" t="n">
        <f aca="false">S18+1</f>
        <v>19</v>
      </c>
      <c r="U18" s="0" t="n">
        <f aca="false">T18+1</f>
        <v>20</v>
      </c>
      <c r="V18" s="0" t="n">
        <f aca="false">U18+1</f>
        <v>21</v>
      </c>
      <c r="W18" s="0" t="n">
        <f aca="false">V18+1</f>
        <v>22</v>
      </c>
      <c r="X18" s="0" t="n">
        <f aca="false">W18+1</f>
        <v>23</v>
      </c>
      <c r="Y18" s="0" t="n">
        <f aca="false">X18+1</f>
        <v>24</v>
      </c>
      <c r="Z18" s="0" t="n">
        <f aca="false">Y18+1</f>
        <v>25</v>
      </c>
      <c r="AA18" s="0" t="n">
        <f aca="false">Z18+1</f>
        <v>26</v>
      </c>
      <c r="AB18" s="0" t="n">
        <f aca="false">AA18+1</f>
        <v>27</v>
      </c>
      <c r="AC18" s="0" t="n">
        <f aca="false">AB18+1</f>
        <v>28</v>
      </c>
      <c r="AD18" s="0" t="n">
        <f aca="false">AC18+1</f>
        <v>29</v>
      </c>
      <c r="AE18" s="0" t="n">
        <f aca="false">AD18+1</f>
        <v>30</v>
      </c>
    </row>
    <row r="19" customFormat="false" ht="12.5" hidden="false" customHeight="false" outlineLevel="0" collapsed="false">
      <c r="A19" s="0" t="s">
        <v>130</v>
      </c>
      <c r="B19" s="0" t="n">
        <f aca="false">$B$16^B18</f>
        <v>0.96</v>
      </c>
      <c r="C19" s="0" t="n">
        <f aca="false">$B$16^C18</f>
        <v>0.9216</v>
      </c>
      <c r="D19" s="0" t="n">
        <f aca="false">$B$16^D18</f>
        <v>0.884736</v>
      </c>
      <c r="E19" s="0" t="n">
        <f aca="false">$B$16^E18</f>
        <v>0.84934656</v>
      </c>
      <c r="F19" s="0" t="n">
        <f aca="false">$B$16^F18</f>
        <v>0.8153726976</v>
      </c>
      <c r="G19" s="0" t="n">
        <f aca="false">$B$16^G18</f>
        <v>0.782757789696</v>
      </c>
      <c r="H19" s="0" t="n">
        <f aca="false">$B$16^H18</f>
        <v>0.75144747810816</v>
      </c>
      <c r="I19" s="0" t="n">
        <f aca="false">$B$16^I18</f>
        <v>0.721389578983833</v>
      </c>
      <c r="J19" s="0" t="n">
        <f aca="false">$B$16^J18</f>
        <v>0.69253399582448</v>
      </c>
      <c r="K19" s="0" t="n">
        <f aca="false">$B$16^K18</f>
        <v>0.664832635991501</v>
      </c>
      <c r="L19" s="0" t="n">
        <f aca="false">$B$16^L18</f>
        <v>0.638239330551841</v>
      </c>
      <c r="M19" s="0" t="n">
        <f aca="false">$B$16^M18</f>
        <v>0.612709757329767</v>
      </c>
      <c r="N19" s="0" t="n">
        <f aca="false">$B$16^N18</f>
        <v>0.588201367036576</v>
      </c>
      <c r="O19" s="0" t="n">
        <f aca="false">$B$16^O18</f>
        <v>0.564673312355113</v>
      </c>
      <c r="P19" s="0" t="n">
        <f aca="false">$B$16^P18</f>
        <v>0.542086379860909</v>
      </c>
      <c r="Q19" s="0" t="n">
        <f aca="false">$B$16^Q18</f>
        <v>0.520402924666472</v>
      </c>
      <c r="R19" s="0" t="n">
        <f aca="false">$B$16^R18</f>
        <v>0.499586807679813</v>
      </c>
      <c r="S19" s="0" t="n">
        <f aca="false">$B$16^S18</f>
        <v>0.479603335372621</v>
      </c>
      <c r="T19" s="0" t="n">
        <f aca="false">$B$16^T18</f>
        <v>0.460419201957716</v>
      </c>
      <c r="U19" s="0" t="n">
        <f aca="false">$B$16^U18</f>
        <v>0.442002433879407</v>
      </c>
      <c r="V19" s="0" t="n">
        <f aca="false">$B$16^V18</f>
        <v>0.424322336524231</v>
      </c>
      <c r="W19" s="0" t="n">
        <f aca="false">$B$16^W18</f>
        <v>0.407349443063262</v>
      </c>
      <c r="X19" s="0" t="n">
        <f aca="false">$B$16^X18</f>
        <v>0.391055465340731</v>
      </c>
      <c r="Y19" s="0" t="n">
        <f aca="false">$B$16^Y18</f>
        <v>0.375413246727102</v>
      </c>
      <c r="Z19" s="0" t="n">
        <f aca="false">$B$16^Z18</f>
        <v>0.360396716858018</v>
      </c>
      <c r="AA19" s="0" t="n">
        <f aca="false">$B$16^AA18</f>
        <v>0.345980848183697</v>
      </c>
      <c r="AB19" s="0" t="n">
        <f aca="false">$B$16^AB18</f>
        <v>0.332141614256349</v>
      </c>
      <c r="AC19" s="0" t="n">
        <f aca="false">$B$16^AC18</f>
        <v>0.318855949686095</v>
      </c>
      <c r="AD19" s="0" t="n">
        <f aca="false">$B$16^AD18</f>
        <v>0.306101711698652</v>
      </c>
      <c r="AE19" s="0" t="n">
        <f aca="false">$B$16^AE18</f>
        <v>0.293857643230705</v>
      </c>
    </row>
    <row r="20" customFormat="false" ht="12.5" hidden="false" customHeight="false" outlineLevel="0" collapsed="false">
      <c r="A20" s="0" t="s">
        <v>131</v>
      </c>
      <c r="B20" s="0" t="n">
        <f aca="false">B19/SUM($B$7:$AE$7)</f>
        <v>0.0566458018224625</v>
      </c>
      <c r="C20" s="0" t="n">
        <f aca="false">C19/SUM($B$7:$AE$7)</f>
        <v>0.054379969749564</v>
      </c>
      <c r="D20" s="0" t="n">
        <f aca="false">D19/SUM($B$7:$AE$7)</f>
        <v>0.0522047709595814</v>
      </c>
      <c r="E20" s="0" t="n">
        <f aca="false">E19/SUM($B$7:$AE$7)</f>
        <v>0.0501165801211981</v>
      </c>
      <c r="F20" s="0" t="n">
        <f aca="false">F19/SUM($B$7:$AE$7)</f>
        <v>0.0481119169163502</v>
      </c>
      <c r="G20" s="0" t="n">
        <f aca="false">G19/SUM($B$7:$AE$7)</f>
        <v>0.0461874402396962</v>
      </c>
      <c r="H20" s="0" t="n">
        <f aca="false">H19/SUM($B$7:$AE$7)</f>
        <v>0.0443399426301083</v>
      </c>
      <c r="I20" s="0" t="n">
        <f aca="false">I19/SUM($B$7:$AE$7)</f>
        <v>0.042566344924904</v>
      </c>
      <c r="J20" s="0" t="n">
        <f aca="false">J19/SUM($B$7:$AE$7)</f>
        <v>0.0408636911279079</v>
      </c>
      <c r="K20" s="0" t="n">
        <f aca="false">K19/SUM($B$7:$AE$7)</f>
        <v>0.0392291434827915</v>
      </c>
      <c r="L20" s="0" t="n">
        <f aca="false">L19/SUM($B$7:$AE$7)</f>
        <v>0.0376599777434799</v>
      </c>
      <c r="M20" s="0" t="n">
        <f aca="false">M19/SUM($B$7:$AE$7)</f>
        <v>0.0361535786337407</v>
      </c>
      <c r="N20" s="0" t="n">
        <f aca="false">N19/SUM($B$7:$AE$7)</f>
        <v>0.034707435488391</v>
      </c>
      <c r="O20" s="0" t="n">
        <f aca="false">O19/SUM($B$7:$AE$7)</f>
        <v>0.0333191380688554</v>
      </c>
      <c r="P20" s="0" t="n">
        <f aca="false">P19/SUM($B$7:$AE$7)</f>
        <v>0.0319863725461012</v>
      </c>
      <c r="Q20" s="0" t="n">
        <f aca="false">Q19/SUM($B$7:$AE$7)</f>
        <v>0.0307069176442571</v>
      </c>
      <c r="R20" s="0" t="n">
        <f aca="false">R19/SUM($B$7:$AE$7)</f>
        <v>0.0294786409384868</v>
      </c>
      <c r="S20" s="0" t="n">
        <f aca="false">S19/SUM($B$7:$AE$7)</f>
        <v>0.0282994953009474</v>
      </c>
      <c r="T20" s="0" t="n">
        <f aca="false">T19/SUM($B$7:$AE$7)</f>
        <v>0.0271675154889095</v>
      </c>
      <c r="U20" s="0" t="n">
        <f aca="false">U19/SUM($B$7:$AE$7)</f>
        <v>0.0260808148693531</v>
      </c>
      <c r="V20" s="0" t="n">
        <f aca="false">V19/SUM($B$7:$AE$7)</f>
        <v>0.025037582274579</v>
      </c>
      <c r="W20" s="0" t="n">
        <f aca="false">W19/SUM($B$7:$AE$7)</f>
        <v>0.0240360789835958</v>
      </c>
      <c r="X20" s="0" t="n">
        <f aca="false">X19/SUM($B$7:$AE$7)</f>
        <v>0.023074635824252</v>
      </c>
      <c r="Y20" s="0" t="n">
        <f aca="false">Y19/SUM($B$7:$AE$7)</f>
        <v>0.0221516503912819</v>
      </c>
      <c r="Z20" s="0" t="n">
        <f aca="false">Z19/SUM($B$7:$AE$7)</f>
        <v>0.0212655843756306</v>
      </c>
      <c r="AA20" s="0" t="n">
        <f aca="false">AA19/SUM($B$7:$AE$7)</f>
        <v>0.0204149610006054</v>
      </c>
      <c r="AB20" s="0" t="n">
        <f aca="false">AB19/SUM($B$7:$AE$7)</f>
        <v>0.0195983625605812</v>
      </c>
      <c r="AC20" s="0" t="n">
        <f aca="false">AC19/SUM($B$7:$AE$7)</f>
        <v>0.0188144280581579</v>
      </c>
      <c r="AD20" s="0" t="n">
        <f aca="false">AD19/SUM($B$7:$AE$7)</f>
        <v>0.0180618509358316</v>
      </c>
      <c r="AE20" s="0" t="n">
        <f aca="false">AE19/SUM($B$7:$AE$7)</f>
        <v>0.0173393768983983</v>
      </c>
    </row>
    <row r="21" customFormat="false" ht="12.5" hidden="false" customHeight="false" outlineLevel="0" collapsed="false">
      <c r="A21" s="0" t="s">
        <v>132</v>
      </c>
      <c r="B21" s="0" t="n">
        <f aca="false">$B$15*B18*B20</f>
        <v>1.4414603203083E-005</v>
      </c>
      <c r="C21" s="0" t="n">
        <f aca="false">$B$15*C18*C20</f>
        <v>2.76760381499194E-005</v>
      </c>
      <c r="D21" s="0" t="n">
        <f aca="false">$B$15*D18*D20</f>
        <v>3.98534949358839E-005</v>
      </c>
      <c r="E21" s="0" t="n">
        <f aca="false">$B$15*E18*E20</f>
        <v>5.10124735179314E-005</v>
      </c>
      <c r="F21" s="0" t="n">
        <f aca="false">$B$15*F18*F20</f>
        <v>6.12149682215177E-005</v>
      </c>
      <c r="G21" s="0" t="n">
        <f aca="false">$B$15*G18*G20</f>
        <v>7.05196433911884E-005</v>
      </c>
      <c r="H21" s="0" t="n">
        <f aca="false">$B$15*H18*H20</f>
        <v>7.8982000598131E-005</v>
      </c>
      <c r="I21" s="0" t="n">
        <f aca="false">$B$15*I18*I20</f>
        <v>8.66545377990923E-005</v>
      </c>
      <c r="J21" s="0" t="n">
        <f aca="false">$B$15*J18*J20</f>
        <v>9.35869008230197E-005</v>
      </c>
      <c r="K21" s="0" t="n">
        <f aca="false">$B$15*K18*K20</f>
        <v>9.98260275445543E-005</v>
      </c>
      <c r="L21" s="0" t="n">
        <f aca="false">$B$15*L18*L20</f>
        <v>0.000105416285087049</v>
      </c>
      <c r="M21" s="0" t="n">
        <f aca="false">$B$15*M18*M20</f>
        <v>0.000110399600382073</v>
      </c>
      <c r="N21" s="0" t="n">
        <f aca="false">$B$15*N18*N20</f>
        <v>0.000114815584397356</v>
      </c>
      <c r="O21" s="0" t="n">
        <f aca="false">$B$15*O18*O20</f>
        <v>0.000118701650330805</v>
      </c>
      <c r="P21" s="0" t="n">
        <f aca="false">$B$15*P18*P20</f>
        <v>0.000122093126054543</v>
      </c>
      <c r="Q21" s="0" t="n">
        <f aca="false">$B$15*Q18*Q20</f>
        <v>0.000125023361079852</v>
      </c>
      <c r="R21" s="0" t="n">
        <f aca="false">$B$15*R18*R20</f>
        <v>0.000127523828301449</v>
      </c>
      <c r="S21" s="0" t="n">
        <f aca="false">$B$15*S18*S20</f>
        <v>0.00012962422076759</v>
      </c>
      <c r="T21" s="0" t="n">
        <f aca="false">$B$15*T18*T20</f>
        <v>0.000131352543711158</v>
      </c>
      <c r="U21" s="0" t="n">
        <f aca="false">$B$15*U18*U20</f>
        <v>0.000132735202066012</v>
      </c>
      <c r="V21" s="0" t="n">
        <f aca="false">$B$15*V18*V20</f>
        <v>0.00013379708368254</v>
      </c>
      <c r="W21" s="0" t="n">
        <f aca="false">$B$15*W18*W20</f>
        <v>0.000134561638446441</v>
      </c>
      <c r="X21" s="0" t="n">
        <f aca="false">$B$15*X18*X20</f>
        <v>0.000135050953495337</v>
      </c>
      <c r="Y21" s="0" t="n">
        <f aca="false">$B$15*Y18*Y20</f>
        <v>0.000135285824718807</v>
      </c>
      <c r="Z21" s="0" t="n">
        <f aca="false">$B$15*Z18*Z20</f>
        <v>0.000135285824718807</v>
      </c>
      <c r="AA21" s="0" t="n">
        <f aca="false">$B$15*AA18*AA20</f>
        <v>0.000135069367399257</v>
      </c>
      <c r="AB21" s="0" t="n">
        <f aca="false">$B$15*AB18*AB20</f>
        <v>0.000134653769345721</v>
      </c>
      <c r="AC21" s="0" t="n">
        <f aca="false">$B$15*AC18*AC20</f>
        <v>0.000134055308148629</v>
      </c>
      <c r="AD21" s="0" t="n">
        <f aca="false">$B$15*AD18*AD20</f>
        <v>0.000133289277816351</v>
      </c>
      <c r="AE21" s="0" t="n">
        <f aca="false">$B$15*AE18*AE20</f>
        <v>0.000132370041417617</v>
      </c>
    </row>
    <row r="22" customFormat="false" ht="12.5" hidden="false" customHeight="false" outlineLevel="0" collapsed="false">
      <c r="A22" s="0" t="s">
        <v>133</v>
      </c>
      <c r="B22" s="0" t="n">
        <f aca="false">SUM(B21:AE21)</f>
        <v>0.00318484517955171</v>
      </c>
    </row>
    <row r="23" customFormat="false" ht="13" hidden="false" customHeight="false" outlineLevel="0" collapsed="false">
      <c r="A23" s="0" t="s">
        <v>134</v>
      </c>
      <c r="B23" s="2" t="n">
        <f aca="false">SQRT(B22)</f>
        <v>0.05643443257047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G105"/>
  <sheetViews>
    <sheetView showFormulas="false" showGridLines="true" showRowColHeaders="true" showZeros="true" rightToLeft="false" tabSelected="false" showOutlineSymbols="true" defaultGridColor="true" view="normal" topLeftCell="B78" colorId="64" zoomScale="120" zoomScaleNormal="120" zoomScalePageLayoutView="100" workbookViewId="0">
      <selection pane="topLeft" activeCell="D90" activeCellId="0" sqref="D90"/>
    </sheetView>
  </sheetViews>
  <sheetFormatPr defaultRowHeight="12.5" zeroHeight="false" outlineLevelRow="0" outlineLevelCol="0"/>
  <cols>
    <col collapsed="false" customWidth="true" hidden="false" outlineLevel="0" max="1" min="1" style="0" width="31.15"/>
    <col collapsed="false" customWidth="true" hidden="false" outlineLevel="0" max="4" min="2" style="0" width="11.27"/>
    <col collapsed="false" customWidth="true" hidden="false" outlineLevel="0" max="5" min="5" style="0" width="18.86"/>
    <col collapsed="false" customWidth="true" hidden="false" outlineLevel="0" max="6" min="6" style="0" width="11.27"/>
    <col collapsed="false" customWidth="true" hidden="false" outlineLevel="0" max="7" min="7" style="0" width="18.86"/>
    <col collapsed="false" customWidth="true" hidden="false" outlineLevel="0" max="1025" min="8" style="0" width="11.27"/>
  </cols>
  <sheetData>
    <row r="1" customFormat="false" ht="12.5" hidden="false" customHeight="false" outlineLevel="0" collapsed="false">
      <c r="D1" s="0" t="s">
        <v>135</v>
      </c>
      <c r="E1" s="0" t="s">
        <v>136</v>
      </c>
      <c r="F1" s="0" t="s">
        <v>137</v>
      </c>
      <c r="G1" s="0" t="s">
        <v>138</v>
      </c>
    </row>
    <row r="2" customFormat="false" ht="12.8" hidden="false" customHeight="false" outlineLevel="0" collapsed="false">
      <c r="A2" s="0" t="s">
        <v>139</v>
      </c>
      <c r="B2" s="0" t="n">
        <f aca="false">SUM(E:E)</f>
        <v>0.000334334866013312</v>
      </c>
      <c r="C2" s="0" t="str">
        <f aca="false">'Input - history'!A2</f>
        <v>1991Q1</v>
      </c>
      <c r="D2" s="0" t="n">
        <v>-0.0636771091406567</v>
      </c>
      <c r="E2" s="0" t="n">
        <f aca="false">ABS((NORMSDIST(-D2/'rhos computation'!$B$23)-EXP(D2+'rhos computation'!$B$23^2/2)*NORMSDIST(-D2/'rhos computation'!$B$23-'rhos computation'!$B$23))-'Input - history'!K2/'Input - history'!J2)</f>
        <v>0.000199053828855392</v>
      </c>
      <c r="F2" s="0" t="n">
        <v>-0.268810822065752</v>
      </c>
      <c r="G2" s="0" t="n">
        <f aca="false">ABS((NORMSDIST(-F2/'rhos computation'!$B$11)-EXP(F2+'rhos computation'!$B$11^2/2)*NORMSDIST(-F2/'rhos computation'!$B$11-'rhos computation'!$B$11))-'Input - history'!M2/'Input - history'!L2)</f>
        <v>8.63677333706736E-007</v>
      </c>
    </row>
    <row r="3" customFormat="false" ht="12.8" hidden="false" customHeight="false" outlineLevel="0" collapsed="false">
      <c r="C3" s="0" t="str">
        <f aca="false">'Input - history'!A3</f>
        <v>1991Q2</v>
      </c>
      <c r="D3" s="0" t="n">
        <v>-0.0550567902309083</v>
      </c>
      <c r="E3" s="0" t="n">
        <f aca="false">ABS((NORMSDIST(-D3/'rhos computation'!$B$23)-EXP(D3+'rhos computation'!$B$23^2/2)*NORMSDIST(-D3/'rhos computation'!$B$23-'rhos computation'!$B$23))-'Input - history'!K3/'Input - history'!J3)</f>
        <v>6.94183087637801E-007</v>
      </c>
      <c r="F3" s="0" t="n">
        <v>-0.273960823097658</v>
      </c>
      <c r="G3" s="0" t="n">
        <f aca="false">ABS((NORMSDIST(-F3/'rhos computation'!$B$11)-EXP(F3+'rhos computation'!$B$11^2/2)*NORMSDIST(-F3/'rhos computation'!$B$11-'rhos computation'!$B$11))-'Input - history'!M3/'Input - history'!L3)</f>
        <v>2.03987693928043E-006</v>
      </c>
    </row>
    <row r="4" customFormat="false" ht="12.8" hidden="false" customHeight="false" outlineLevel="0" collapsed="false">
      <c r="C4" s="0" t="str">
        <f aca="false">'Input - history'!A4</f>
        <v>1991Q3</v>
      </c>
      <c r="D4" s="0" t="n">
        <v>-0.0657820316261822</v>
      </c>
      <c r="E4" s="0" t="n">
        <f aca="false">ABS((NORMSDIST(-D4/'rhos computation'!$B$23)-EXP(D4+'rhos computation'!$B$23^2/2)*NORMSDIST(-D4/'rhos computation'!$B$23-'rhos computation'!$B$23))-'Input - history'!K4/'Input - history'!J4)</f>
        <v>3.24750205449309E-007</v>
      </c>
      <c r="F4" s="0" t="n">
        <v>-0.29609490189174</v>
      </c>
      <c r="G4" s="0" t="n">
        <f aca="false">ABS((NORMSDIST(-F4/'rhos computation'!$B$11)-EXP(F4+'rhos computation'!$B$11^2/2)*NORMSDIST(-F4/'rhos computation'!$B$11-'rhos computation'!$B$11))-'Input - history'!M4/'Input - history'!L4)</f>
        <v>1.92702709544967E-006</v>
      </c>
    </row>
    <row r="5" customFormat="false" ht="12.8" hidden="false" customHeight="false" outlineLevel="0" collapsed="false">
      <c r="A5" s="0" t="s">
        <v>140</v>
      </c>
      <c r="B5" s="0" t="n">
        <f aca="false">SUM(G:G)</f>
        <v>0.000589465403875082</v>
      </c>
      <c r="C5" s="0" t="str">
        <f aca="false">'Input - history'!A5</f>
        <v>1991Q4</v>
      </c>
      <c r="D5" s="0" t="n">
        <v>-0.0617035881587017</v>
      </c>
      <c r="E5" s="0" t="n">
        <f aca="false">ABS((NORMSDIST(-D5/'rhos computation'!$B$23)-EXP(D5+'rhos computation'!$B$23^2/2)*NORMSDIST(-D5/'rhos computation'!$B$23-'rhos computation'!$B$23))-'Input - history'!K5/'Input - history'!J5)</f>
        <v>9.07882467593435E-007</v>
      </c>
      <c r="F5" s="0" t="n">
        <v>-0.335174817687647</v>
      </c>
      <c r="G5" s="0" t="n">
        <f aca="false">ABS((NORMSDIST(-F5/'rhos computation'!$B$11)-EXP(F5+'rhos computation'!$B$11^2/2)*NORMSDIST(-F5/'rhos computation'!$B$11-'rhos computation'!$B$11))-'Input - history'!M5/'Input - history'!L5)</f>
        <v>6.55685636063996E-007</v>
      </c>
    </row>
    <row r="6" customFormat="false" ht="12.8" hidden="false" customHeight="false" outlineLevel="0" collapsed="false">
      <c r="C6" s="0" t="str">
        <f aca="false">'Input - history'!A6</f>
        <v>1992Q1</v>
      </c>
      <c r="D6" s="0" t="n">
        <v>-0.0642590213608129</v>
      </c>
      <c r="E6" s="0" t="n">
        <f aca="false">ABS((NORMSDIST(-D6/'rhos computation'!$B$23)-EXP(D6+'rhos computation'!$B$23^2/2)*NORMSDIST(-D6/'rhos computation'!$B$23-'rhos computation'!$B$23))-'Input - history'!K6/'Input - history'!J6)</f>
        <v>7.7071399331996E-008</v>
      </c>
      <c r="F6" s="0" t="n">
        <v>-0.327514774042165</v>
      </c>
      <c r="G6" s="0" t="n">
        <f aca="false">ABS((NORMSDIST(-F6/'rhos computation'!$B$11)-EXP(F6+'rhos computation'!$B$11^2/2)*NORMSDIST(-F6/'rhos computation'!$B$11-'rhos computation'!$B$11))-'Input - history'!M6/'Input - history'!L6)</f>
        <v>2.77453041375164E-006</v>
      </c>
    </row>
    <row r="7" customFormat="false" ht="12.8" hidden="false" customHeight="false" outlineLevel="0" collapsed="false">
      <c r="C7" s="0" t="str">
        <f aca="false">'Input - history'!A7</f>
        <v>1992Q2</v>
      </c>
      <c r="D7" s="0" t="n">
        <v>-0.0669225330601611</v>
      </c>
      <c r="E7" s="0" t="n">
        <f aca="false">ABS((NORMSDIST(-D7/'rhos computation'!$B$23)-EXP(D7+'rhos computation'!$B$23^2/2)*NORMSDIST(-D7/'rhos computation'!$B$23-'rhos computation'!$B$23))-'Input - history'!K7/'Input - history'!J7)</f>
        <v>1.4492223321394E-007</v>
      </c>
      <c r="F7" s="0" t="n">
        <v>-0.291750694554806</v>
      </c>
      <c r="G7" s="0" t="n">
        <f aca="false">ABS((NORMSDIST(-F7/'rhos computation'!$B$11)-EXP(F7+'rhos computation'!$B$11^2/2)*NORMSDIST(-F7/'rhos computation'!$B$11-'rhos computation'!$B$11))-'Input - history'!M7/'Input - history'!L7)</f>
        <v>9.86529347102305E-008</v>
      </c>
    </row>
    <row r="8" customFormat="false" ht="12.8" hidden="false" customHeight="false" outlineLevel="0" collapsed="false">
      <c r="A8" s="0" t="s">
        <v>141</v>
      </c>
      <c r="C8" s="0" t="str">
        <f aca="false">'Input - history'!A8</f>
        <v>1992Q3</v>
      </c>
      <c r="D8" s="0" t="n">
        <v>-0.0977418300520764</v>
      </c>
      <c r="E8" s="0" t="n">
        <f aca="false">ABS((NORMSDIST(-D8/'rhos computation'!$B$23)-EXP(D8+'rhos computation'!$B$23^2/2)*NORMSDIST(-D8/'rhos computation'!$B$23-'rhos computation'!$B$23))-'Input - history'!K8/'Input - history'!J8)</f>
        <v>3.65946352012814E-007</v>
      </c>
      <c r="F8" s="0" t="n">
        <v>-0.403802898332137</v>
      </c>
      <c r="G8" s="0" t="n">
        <f aca="false">ABS((NORMSDIST(-F8/'rhos computation'!$B$11)-EXP(F8+'rhos computation'!$B$11^2/2)*NORMSDIST(-F8/'rhos computation'!$B$11-'rhos computation'!$B$11))-'Input - history'!M8/'Input - history'!L8)</f>
        <v>3.05923322968527E-006</v>
      </c>
    </row>
    <row r="9" customFormat="false" ht="12.8" hidden="false" customHeight="false" outlineLevel="0" collapsed="false">
      <c r="A9" s="0" t="s">
        <v>142</v>
      </c>
      <c r="C9" s="0" t="str">
        <f aca="false">'Input - history'!A9</f>
        <v>1992Q4</v>
      </c>
      <c r="D9" s="0" t="n">
        <v>-0.0946963389843386</v>
      </c>
      <c r="E9" s="0" t="n">
        <f aca="false">ABS((NORMSDIST(-D9/'rhos computation'!$B$23)-EXP(D9+'rhos computation'!$B$23^2/2)*NORMSDIST(-D9/'rhos computation'!$B$23-'rhos computation'!$B$23))-'Input - history'!K9/'Input - history'!J9)</f>
        <v>4.98237064966434E-007</v>
      </c>
      <c r="F9" s="0" t="n">
        <v>-0.367929010990226</v>
      </c>
      <c r="G9" s="0" t="n">
        <f aca="false">ABS((NORMSDIST(-F9/'rhos computation'!$B$11)-EXP(F9+'rhos computation'!$B$11^2/2)*NORMSDIST(-F9/'rhos computation'!$B$11-'rhos computation'!$B$11))-'Input - history'!M9/'Input - history'!L9)</f>
        <v>6.56659507308754E-006</v>
      </c>
    </row>
    <row r="10" customFormat="false" ht="12.8" hidden="false" customHeight="false" outlineLevel="0" collapsed="false">
      <c r="A10" s="0" t="s">
        <v>143</v>
      </c>
      <c r="C10" s="0" t="str">
        <f aca="false">'Input - history'!A10</f>
        <v>1993Q1</v>
      </c>
      <c r="D10" s="0" t="n">
        <v>-0.0757161819727868</v>
      </c>
      <c r="E10" s="0" t="n">
        <f aca="false">ABS((NORMSDIST(-D10/'rhos computation'!$B$23)-EXP(D10+'rhos computation'!$B$23^2/2)*NORMSDIST(-D10/'rhos computation'!$B$23-'rhos computation'!$B$23))-'Input - history'!K10/'Input - history'!J10)</f>
        <v>2.73906557990422E-008</v>
      </c>
      <c r="F10" s="0" t="n">
        <v>-0.32301831441972</v>
      </c>
      <c r="G10" s="0" t="n">
        <f aca="false">ABS((NORMSDIST(-F10/'rhos computation'!$B$11)-EXP(F10+'rhos computation'!$B$11^2/2)*NORMSDIST(-F10/'rhos computation'!$B$11-'rhos computation'!$B$11))-'Input - history'!M10/'Input - history'!L10)</f>
        <v>2.39118874917343E-006</v>
      </c>
    </row>
    <row r="11" customFormat="false" ht="12.8" hidden="false" customHeight="false" outlineLevel="0" collapsed="false">
      <c r="C11" s="0" t="str">
        <f aca="false">'Input - history'!A11</f>
        <v>1993Q2</v>
      </c>
      <c r="D11" s="0" t="n">
        <v>-0.0961135825757471</v>
      </c>
      <c r="E11" s="0" t="n">
        <f aca="false">ABS((NORMSDIST(-D11/'rhos computation'!$B$23)-EXP(D11+'rhos computation'!$B$23^2/2)*NORMSDIST(-D11/'rhos computation'!$B$23-'rhos computation'!$B$23))-'Input - history'!K11/'Input - history'!J11)</f>
        <v>2.07079930300558E-007</v>
      </c>
      <c r="F11" s="0" t="n">
        <v>-0.309204584694489</v>
      </c>
      <c r="G11" s="0" t="n">
        <f aca="false">ABS((NORMSDIST(-F11/'rhos computation'!$B$11)-EXP(F11+'rhos computation'!$B$11^2/2)*NORMSDIST(-F11/'rhos computation'!$B$11-'rhos computation'!$B$11))-'Input - history'!M11/'Input - history'!L11)</f>
        <v>5.5364453783735E-006</v>
      </c>
    </row>
    <row r="12" customFormat="false" ht="12.8" hidden="false" customHeight="false" outlineLevel="0" collapsed="false">
      <c r="A12" s="0" t="s">
        <v>144</v>
      </c>
      <c r="C12" s="0" t="str">
        <f aca="false">'Input - history'!A12</f>
        <v>1993Q3</v>
      </c>
      <c r="D12" s="0" t="n">
        <v>-0.076174759002492</v>
      </c>
      <c r="E12" s="0" t="n">
        <f aca="false">ABS((NORMSDIST(-D12/'rhos computation'!$B$23)-EXP(D12+'rhos computation'!$B$23^2/2)*NORMSDIST(-D12/'rhos computation'!$B$23-'rhos computation'!$B$23))-'Input - history'!K12/'Input - history'!J12)</f>
        <v>3.88032308826225E-007</v>
      </c>
      <c r="F12" s="0" t="n">
        <v>-0.2867479075169</v>
      </c>
      <c r="G12" s="0" t="n">
        <f aca="false">ABS((NORMSDIST(-F12/'rhos computation'!$B$11)-EXP(F12+'rhos computation'!$B$11^2/2)*NORMSDIST(-F12/'rhos computation'!$B$11-'rhos computation'!$B$11))-'Input - history'!M12/'Input - history'!L12)</f>
        <v>4.30015068025869E-007</v>
      </c>
    </row>
    <row r="13" customFormat="false" ht="12.8" hidden="false" customHeight="false" outlineLevel="0" collapsed="false">
      <c r="A13" s="0" t="s">
        <v>145</v>
      </c>
      <c r="C13" s="0" t="str">
        <f aca="false">'Input - history'!A13</f>
        <v>1993Q4</v>
      </c>
      <c r="D13" s="0" t="n">
        <v>-0.0749704129240675</v>
      </c>
      <c r="E13" s="0" t="n">
        <f aca="false">ABS((NORMSDIST(-D13/'rhos computation'!$B$23)-EXP(D13+'rhos computation'!$B$23^2/2)*NORMSDIST(-D13/'rhos computation'!$B$23-'rhos computation'!$B$23))-'Input - history'!K13/'Input - history'!J13)</f>
        <v>1.93526932437682E-007</v>
      </c>
      <c r="F13" s="0" t="n">
        <v>-0.251541362725297</v>
      </c>
      <c r="G13" s="0" t="n">
        <f aca="false">ABS((NORMSDIST(-F13/'rhos computation'!$B$11)-EXP(F13+'rhos computation'!$B$11^2/2)*NORMSDIST(-F13/'rhos computation'!$B$11-'rhos computation'!$B$11))-'Input - history'!M13/'Input - history'!L13)</f>
        <v>2.55987118213952E-006</v>
      </c>
    </row>
    <row r="14" customFormat="false" ht="12.8" hidden="false" customHeight="false" outlineLevel="0" collapsed="false">
      <c r="A14" s="0" t="s">
        <v>146</v>
      </c>
      <c r="C14" s="0" t="str">
        <f aca="false">'Input - history'!A14</f>
        <v>1994Q1</v>
      </c>
      <c r="D14" s="0" t="n">
        <v>-0.074001166604621</v>
      </c>
      <c r="E14" s="0" t="n">
        <f aca="false">ABS((NORMSDIST(-D14/'rhos computation'!$B$23)-EXP(D14+'rhos computation'!$B$23^2/2)*NORMSDIST(-D14/'rhos computation'!$B$23-'rhos computation'!$B$23))-'Input - history'!K14/'Input - history'!J14)</f>
        <v>7.13345018971134E-007</v>
      </c>
      <c r="F14" s="0" t="n">
        <v>-0.268687436734803</v>
      </c>
      <c r="G14" s="0" t="n">
        <f aca="false">ABS((NORMSDIST(-F14/'rhos computation'!$B$11)-EXP(F14+'rhos computation'!$B$11^2/2)*NORMSDIST(-F14/'rhos computation'!$B$11-'rhos computation'!$B$11))-'Input - history'!M14/'Input - history'!L14)</f>
        <v>5.07507084163139E-007</v>
      </c>
    </row>
    <row r="15" customFormat="false" ht="12.8" hidden="false" customHeight="false" outlineLevel="0" collapsed="false">
      <c r="A15" s="0" t="s">
        <v>147</v>
      </c>
      <c r="C15" s="0" t="str">
        <f aca="false">'Input - history'!A15</f>
        <v>1994Q2</v>
      </c>
      <c r="D15" s="0" t="n">
        <v>-0.0753102500309043</v>
      </c>
      <c r="E15" s="0" t="n">
        <f aca="false">ABS((NORMSDIST(-D15/'rhos computation'!$B$23)-EXP(D15+'rhos computation'!$B$23^2/2)*NORMSDIST(-D15/'rhos computation'!$B$23-'rhos computation'!$B$23))-'Input - history'!K15/'Input - history'!J15)</f>
        <v>9.40358072271108E-007</v>
      </c>
      <c r="F15" s="0" t="n">
        <v>-0.235814797591476</v>
      </c>
      <c r="G15" s="0" t="n">
        <f aca="false">ABS((NORMSDIST(-F15/'rhos computation'!$B$11)-EXP(F15+'rhos computation'!$B$11^2/2)*NORMSDIST(-F15/'rhos computation'!$B$11-'rhos computation'!$B$11))-'Input - history'!M15/'Input - history'!L15)</f>
        <v>2.42147509568746E-006</v>
      </c>
    </row>
    <row r="16" customFormat="false" ht="12.8" hidden="false" customHeight="false" outlineLevel="0" collapsed="false">
      <c r="A16" s="0" t="s">
        <v>148</v>
      </c>
      <c r="C16" s="0" t="str">
        <f aca="false">'Input - history'!A16</f>
        <v>1994Q3</v>
      </c>
      <c r="D16" s="0" t="n">
        <v>-0.0580360859319344</v>
      </c>
      <c r="E16" s="0" t="n">
        <f aca="false">ABS((NORMSDIST(-D16/'rhos computation'!$B$23)-EXP(D16+'rhos computation'!$B$23^2/2)*NORMSDIST(-D16/'rhos computation'!$B$23-'rhos computation'!$B$23))-'Input - history'!K16/'Input - history'!J16)</f>
        <v>7.87560618741023E-007</v>
      </c>
      <c r="F16" s="0" t="n">
        <v>-0.213157454906307</v>
      </c>
      <c r="G16" s="0" t="n">
        <f aca="false">ABS((NORMSDIST(-F16/'rhos computation'!$B$11)-EXP(F16+'rhos computation'!$B$11^2/2)*NORMSDIST(-F16/'rhos computation'!$B$11-'rhos computation'!$B$11))-'Input - history'!M16/'Input - history'!L16)</f>
        <v>5.68668312150855E-006</v>
      </c>
    </row>
    <row r="17" customFormat="false" ht="12.8" hidden="false" customHeight="false" outlineLevel="0" collapsed="false">
      <c r="C17" s="0" t="str">
        <f aca="false">'Input - history'!A17</f>
        <v>1994Q4</v>
      </c>
      <c r="D17" s="0" t="n">
        <v>-0.0727915481245905</v>
      </c>
      <c r="E17" s="0" t="n">
        <f aca="false">ABS((NORMSDIST(-D17/'rhos computation'!$B$23)-EXP(D17+'rhos computation'!$B$23^2/2)*NORMSDIST(-D17/'rhos computation'!$B$23-'rhos computation'!$B$23))-'Input - history'!K17/'Input - history'!J17)</f>
        <v>2.11563396024239E-007</v>
      </c>
      <c r="F17" s="0" t="n">
        <v>-0.21519950194626</v>
      </c>
      <c r="G17" s="0" t="n">
        <f aca="false">ABS((NORMSDIST(-F17/'rhos computation'!$B$11)-EXP(F17+'rhos computation'!$B$11^2/2)*NORMSDIST(-F17/'rhos computation'!$B$11-'rhos computation'!$B$11))-'Input - history'!M17/'Input - history'!L17)</f>
        <v>5.01450795387104E-007</v>
      </c>
    </row>
    <row r="18" customFormat="false" ht="12.8" hidden="false" customHeight="false" outlineLevel="0" collapsed="false">
      <c r="C18" s="0" t="str">
        <f aca="false">'Input - history'!A18</f>
        <v>1995Q1</v>
      </c>
      <c r="D18" s="0" t="n">
        <v>-0.0597949732428085</v>
      </c>
      <c r="E18" s="0" t="n">
        <f aca="false">ABS((NORMSDIST(-D18/'rhos computation'!$B$23)-EXP(D18+'rhos computation'!$B$23^2/2)*NORMSDIST(-D18/'rhos computation'!$B$23-'rhos computation'!$B$23))-'Input - history'!K18/'Input - history'!J18)</f>
        <v>9.92770773158846E-008</v>
      </c>
      <c r="F18" s="0" t="n">
        <v>-0.190402517494601</v>
      </c>
      <c r="G18" s="0" t="n">
        <f aca="false">ABS((NORMSDIST(-F18/'rhos computation'!$B$11)-EXP(F18+'rhos computation'!$B$11^2/2)*NORMSDIST(-F18/'rhos computation'!$B$11-'rhos computation'!$B$11))-'Input - history'!M18/'Input - history'!L18)</f>
        <v>7.99123384437328E-007</v>
      </c>
    </row>
    <row r="19" customFormat="false" ht="12.8" hidden="false" customHeight="false" outlineLevel="0" collapsed="false">
      <c r="C19" s="0" t="str">
        <f aca="false">'Input - history'!A19</f>
        <v>1995Q2</v>
      </c>
      <c r="D19" s="0" t="n">
        <v>-0.0530092858599062</v>
      </c>
      <c r="E19" s="0" t="n">
        <f aca="false">ABS((NORMSDIST(-D19/'rhos computation'!$B$23)-EXP(D19+'rhos computation'!$B$23^2/2)*NORMSDIST(-D19/'rhos computation'!$B$23-'rhos computation'!$B$23))-'Input - history'!K19/'Input - history'!J19)</f>
        <v>7.11641751777181E-009</v>
      </c>
      <c r="F19" s="0" t="n">
        <v>-0.230649673536259</v>
      </c>
      <c r="G19" s="0" t="n">
        <f aca="false">ABS((NORMSDIST(-F19/'rhos computation'!$B$11)-EXP(F19+'rhos computation'!$B$11^2/2)*NORMSDIST(-F19/'rhos computation'!$B$11-'rhos computation'!$B$11))-'Input - history'!M19/'Input - history'!L19)</f>
        <v>1.66681773136612E-006</v>
      </c>
    </row>
    <row r="20" customFormat="false" ht="12.8" hidden="false" customHeight="false" outlineLevel="0" collapsed="false">
      <c r="C20" s="0" t="str">
        <f aca="false">'Input - history'!A20</f>
        <v>1995Q3</v>
      </c>
      <c r="D20" s="0" t="n">
        <v>-0.0563597589510385</v>
      </c>
      <c r="E20" s="0" t="n">
        <f aca="false">ABS((NORMSDIST(-D20/'rhos computation'!$B$23)-EXP(D20+'rhos computation'!$B$23^2/2)*NORMSDIST(-D20/'rhos computation'!$B$23-'rhos computation'!$B$23))-'Input - history'!K20/'Input - history'!J20)</f>
        <v>2.27486100429219E-007</v>
      </c>
      <c r="F20" s="0" t="n">
        <v>-0.157416236917992</v>
      </c>
      <c r="G20" s="0" t="n">
        <f aca="false">ABS((NORMSDIST(-F20/'rhos computation'!$B$11)-EXP(F20+'rhos computation'!$B$11^2/2)*NORMSDIST(-F20/'rhos computation'!$B$11-'rhos computation'!$B$11))-'Input - history'!M20/'Input - history'!L20)</f>
        <v>9.51520431549668E-006</v>
      </c>
    </row>
    <row r="21" customFormat="false" ht="12.8" hidden="false" customHeight="false" outlineLevel="0" collapsed="false">
      <c r="C21" s="0" t="str">
        <f aca="false">'Input - history'!A21</f>
        <v>1995Q4</v>
      </c>
      <c r="D21" s="0" t="n">
        <v>-0.0443882123293058</v>
      </c>
      <c r="E21" s="0" t="n">
        <f aca="false">ABS((NORMSDIST(-D21/'rhos computation'!$B$23)-EXP(D21+'rhos computation'!$B$23^2/2)*NORMSDIST(-D21/'rhos computation'!$B$23-'rhos computation'!$B$23))-'Input - history'!K21/'Input - history'!J21)</f>
        <v>6.20719887434174E-007</v>
      </c>
      <c r="F21" s="0" t="n">
        <v>-0.14470776771243</v>
      </c>
      <c r="G21" s="0" t="n">
        <f aca="false">ABS((NORMSDIST(-F21/'rhos computation'!$B$11)-EXP(F21+'rhos computation'!$B$11^2/2)*NORMSDIST(-F21/'rhos computation'!$B$11-'rhos computation'!$B$11))-'Input - history'!M21/'Input - history'!L21)</f>
        <v>9.74653868335285E-007</v>
      </c>
    </row>
    <row r="22" customFormat="false" ht="12.8" hidden="false" customHeight="false" outlineLevel="0" collapsed="false">
      <c r="C22" s="0" t="str">
        <f aca="false">'Input - history'!A22</f>
        <v>1996Q1</v>
      </c>
      <c r="D22" s="0" t="n">
        <v>-0.0503049781706743</v>
      </c>
      <c r="E22" s="0" t="n">
        <f aca="false">ABS((NORMSDIST(-D22/'rhos computation'!$B$23)-EXP(D22+'rhos computation'!$B$23^2/2)*NORMSDIST(-D22/'rhos computation'!$B$23-'rhos computation'!$B$23))-'Input - history'!K22/'Input - history'!J22)</f>
        <v>2.99420301989872E-007</v>
      </c>
      <c r="F22" s="0" t="n">
        <v>-0.150759687558413</v>
      </c>
      <c r="G22" s="0" t="n">
        <f aca="false">ABS((NORMSDIST(-F22/'rhos computation'!$B$11)-EXP(F22+'rhos computation'!$B$11^2/2)*NORMSDIST(-F22/'rhos computation'!$B$11-'rhos computation'!$B$11))-'Input - history'!M22/'Input - history'!L22)</f>
        <v>7.56122837258788E-006</v>
      </c>
    </row>
    <row r="23" customFormat="false" ht="12.8" hidden="false" customHeight="false" outlineLevel="0" collapsed="false">
      <c r="C23" s="0" t="str">
        <f aca="false">'Input - history'!A23</f>
        <v>1996Q2</v>
      </c>
      <c r="D23" s="0" t="n">
        <v>-0.0363908486089858</v>
      </c>
      <c r="E23" s="0" t="n">
        <f aca="false">ABS((NORMSDIST(-D23/'rhos computation'!$B$23)-EXP(D23+'rhos computation'!$B$23^2/2)*NORMSDIST(-D23/'rhos computation'!$B$23-'rhos computation'!$B$23))-'Input - history'!K23/'Input - history'!J23)</f>
        <v>2.50692456390394E-006</v>
      </c>
      <c r="F23" s="0" t="n">
        <v>-0.119674589966672</v>
      </c>
      <c r="G23" s="0" t="n">
        <f aca="false">ABS((NORMSDIST(-F23/'rhos computation'!$B$11)-EXP(F23+'rhos computation'!$B$11^2/2)*NORMSDIST(-F23/'rhos computation'!$B$11-'rhos computation'!$B$11))-'Input - history'!M23/'Input - history'!L23)</f>
        <v>5.82251501156372E-006</v>
      </c>
    </row>
    <row r="24" customFormat="false" ht="12.8" hidden="false" customHeight="false" outlineLevel="0" collapsed="false">
      <c r="C24" s="0" t="str">
        <f aca="false">'Input - history'!A24</f>
        <v>1996Q3</v>
      </c>
      <c r="D24" s="0" t="n">
        <v>-0.0364384951312601</v>
      </c>
      <c r="E24" s="0" t="n">
        <f aca="false">ABS((NORMSDIST(-D24/'rhos computation'!$B$23)-EXP(D24+'rhos computation'!$B$23^2/2)*NORMSDIST(-D24/'rhos computation'!$B$23-'rhos computation'!$B$23))-'Input - history'!K24/'Input - history'!J24)</f>
        <v>2.54339648345786E-006</v>
      </c>
      <c r="F24" s="0" t="n">
        <v>-0.117063162557368</v>
      </c>
      <c r="G24" s="0" t="n">
        <f aca="false">ABS((NORMSDIST(-F24/'rhos computation'!$B$11)-EXP(F24+'rhos computation'!$B$11^2/2)*NORMSDIST(-F24/'rhos computation'!$B$11-'rhos computation'!$B$11))-'Input - history'!M24/'Input - history'!L24)</f>
        <v>5.07354109585689E-006</v>
      </c>
    </row>
    <row r="25" customFormat="false" ht="12.8" hidden="false" customHeight="false" outlineLevel="0" collapsed="false">
      <c r="C25" s="0" t="str">
        <f aca="false">'Input - history'!A25</f>
        <v>1996Q4</v>
      </c>
      <c r="D25" s="0" t="n">
        <v>-0.0226889310100235</v>
      </c>
      <c r="E25" s="0" t="n">
        <f aca="false">ABS((NORMSDIST(-D25/'rhos computation'!$B$23)-EXP(D25+'rhos computation'!$B$23^2/2)*NORMSDIST(-D25/'rhos computation'!$B$23-'rhos computation'!$B$23))-'Input - history'!K25/'Input - history'!J25)</f>
        <v>1.67201538031625E-009</v>
      </c>
      <c r="F25" s="0" t="n">
        <v>-0.073709720482822</v>
      </c>
      <c r="G25" s="0" t="n">
        <f aca="false">ABS((NORMSDIST(-F25/'rhos computation'!$B$11)-EXP(F25+'rhos computation'!$B$11^2/2)*NORMSDIST(-F25/'rhos computation'!$B$11-'rhos computation'!$B$11))-'Input - history'!M25/'Input - history'!L25)</f>
        <v>2.22555624138088E-007</v>
      </c>
    </row>
    <row r="26" customFormat="false" ht="12.8" hidden="false" customHeight="false" outlineLevel="0" collapsed="false">
      <c r="C26" s="0" t="str">
        <f aca="false">'Input - history'!A26</f>
        <v>1997Q1</v>
      </c>
      <c r="D26" s="0" t="n">
        <v>-0.0350311920622406</v>
      </c>
      <c r="E26" s="0" t="n">
        <f aca="false">ABS((NORMSDIST(-D26/'rhos computation'!$B$23)-EXP(D26+'rhos computation'!$B$23^2/2)*NORMSDIST(-D26/'rhos computation'!$B$23-'rhos computation'!$B$23))-'Input - history'!K26/'Input - history'!J26)</f>
        <v>4.00021063912126E-008</v>
      </c>
      <c r="F26" s="0" t="n">
        <v>-0.0813415103750063</v>
      </c>
      <c r="G26" s="0" t="n">
        <f aca="false">ABS((NORMSDIST(-F26/'rhos computation'!$B$11)-EXP(F26+'rhos computation'!$B$11^2/2)*NORMSDIST(-F26/'rhos computation'!$B$11-'rhos computation'!$B$11))-'Input - history'!M26/'Input - history'!L26)</f>
        <v>7.59057681952446E-006</v>
      </c>
    </row>
    <row r="27" customFormat="false" ht="12.8" hidden="false" customHeight="false" outlineLevel="0" collapsed="false">
      <c r="C27" s="0" t="str">
        <f aca="false">'Input - history'!A27</f>
        <v>1997Q2</v>
      </c>
      <c r="D27" s="0" t="n">
        <v>-0.0359162049131978</v>
      </c>
      <c r="E27" s="0" t="n">
        <f aca="false">ABS((NORMSDIST(-D27/'rhos computation'!$B$23)-EXP(D27+'rhos computation'!$B$23^2/2)*NORMSDIST(-D27/'rhos computation'!$B$23-'rhos computation'!$B$23))-'Input - history'!K27/'Input - history'!J27)</f>
        <v>2.84346434414676E-005</v>
      </c>
      <c r="F27" s="0" t="n">
        <v>-0.0633802236104724</v>
      </c>
      <c r="G27" s="0" t="n">
        <f aca="false">ABS((NORMSDIST(-F27/'rhos computation'!$B$11)-EXP(F27+'rhos computation'!$B$11^2/2)*NORMSDIST(-F27/'rhos computation'!$B$11-'rhos computation'!$B$11))-'Input - history'!M27/'Input - history'!L27)</f>
        <v>6.85058874877464E-007</v>
      </c>
    </row>
    <row r="28" customFormat="false" ht="12.8" hidden="false" customHeight="false" outlineLevel="0" collapsed="false">
      <c r="C28" s="0" t="str">
        <f aca="false">'Input - history'!A28</f>
        <v>1997Q3</v>
      </c>
      <c r="D28" s="0" t="n">
        <v>-0.0305201003024241</v>
      </c>
      <c r="E28" s="0" t="n">
        <f aca="false">ABS((NORMSDIST(-D28/'rhos computation'!$B$23)-EXP(D28+'rhos computation'!$B$23^2/2)*NORMSDIST(-D28/'rhos computation'!$B$23-'rhos computation'!$B$23))-'Input - history'!K28/'Input - history'!J28)</f>
        <v>6.18383717657795E-006</v>
      </c>
      <c r="F28" s="0" t="n">
        <v>-0.0637566221431439</v>
      </c>
      <c r="G28" s="0" t="n">
        <f aca="false">ABS((NORMSDIST(-F28/'rhos computation'!$B$11)-EXP(F28+'rhos computation'!$B$11^2/2)*NORMSDIST(-F28/'rhos computation'!$B$11-'rhos computation'!$B$11))-'Input - history'!M28/'Input - history'!L28)</f>
        <v>4.17158469445678E-006</v>
      </c>
    </row>
    <row r="29" customFormat="false" ht="12.8" hidden="false" customHeight="false" outlineLevel="0" collapsed="false">
      <c r="C29" s="0" t="str">
        <f aca="false">'Input - history'!A29</f>
        <v>1997Q4</v>
      </c>
      <c r="D29" s="0" t="n">
        <v>-0.0247247525659177</v>
      </c>
      <c r="E29" s="0" t="n">
        <f aca="false">ABS((NORMSDIST(-D29/'rhos computation'!$B$23)-EXP(D29+'rhos computation'!$B$23^2/2)*NORMSDIST(-D29/'rhos computation'!$B$23-'rhos computation'!$B$23))-'Input - history'!K29/'Input - history'!J29)</f>
        <v>1.03381827613186E-005</v>
      </c>
      <c r="F29" s="0" t="n">
        <v>-0.0562759840164382</v>
      </c>
      <c r="G29" s="0" t="n">
        <f aca="false">ABS((NORMSDIST(-F29/'rhos computation'!$B$11)-EXP(F29+'rhos computation'!$B$11^2/2)*NORMSDIST(-F29/'rhos computation'!$B$11-'rhos computation'!$B$11))-'Input - history'!M29/'Input - history'!L29)</f>
        <v>9.14875461763276E-007</v>
      </c>
    </row>
    <row r="30" customFormat="false" ht="12.8" hidden="false" customHeight="false" outlineLevel="0" collapsed="false">
      <c r="C30" s="0" t="str">
        <f aca="false">'Input - history'!A30</f>
        <v>1998Q1</v>
      </c>
      <c r="D30" s="0" t="n">
        <v>-0.0327910693764915</v>
      </c>
      <c r="E30" s="0" t="n">
        <f aca="false">ABS((NORMSDIST(-D30/'rhos computation'!$B$23)-EXP(D30+'rhos computation'!$B$23^2/2)*NORMSDIST(-D30/'rhos computation'!$B$23-'rhos computation'!$B$23))-'Input - history'!K30/'Input - history'!J30)</f>
        <v>1.13825145606344E-005</v>
      </c>
      <c r="F30" s="0" t="n">
        <v>-0.079440019772288</v>
      </c>
      <c r="G30" s="0" t="n">
        <f aca="false">ABS((NORMSDIST(-F30/'rhos computation'!$B$11)-EXP(F30+'rhos computation'!$B$11^2/2)*NORMSDIST(-F30/'rhos computation'!$B$11-'rhos computation'!$B$11))-'Input - history'!M30/'Input - history'!L30)</f>
        <v>1.01489895579232E-006</v>
      </c>
    </row>
    <row r="31" customFormat="false" ht="12.8" hidden="false" customHeight="false" outlineLevel="0" collapsed="false">
      <c r="C31" s="0" t="str">
        <f aca="false">'Input - history'!A31</f>
        <v>1998Q2</v>
      </c>
      <c r="D31" s="0" t="n">
        <v>-0.0263954710529072</v>
      </c>
      <c r="E31" s="0" t="n">
        <f aca="false">ABS((NORMSDIST(-D31/'rhos computation'!$B$23)-EXP(D31+'rhos computation'!$B$23^2/2)*NORMSDIST(-D31/'rhos computation'!$B$23-'rhos computation'!$B$23))-'Input - history'!K31/'Input - history'!J31)</f>
        <v>2.46391534562754E-005</v>
      </c>
      <c r="F31" s="0" t="n">
        <v>-0.0477196329816923</v>
      </c>
      <c r="G31" s="0" t="n">
        <f aca="false">ABS((NORMSDIST(-F31/'rhos computation'!$B$11)-EXP(F31+'rhos computation'!$B$11^2/2)*NORMSDIST(-F31/'rhos computation'!$B$11-'rhos computation'!$B$11))-'Input - history'!M31/'Input - history'!L31)</f>
        <v>1.78066597476823E-006</v>
      </c>
    </row>
    <row r="32" customFormat="false" ht="12.8" hidden="false" customHeight="false" outlineLevel="0" collapsed="false">
      <c r="C32" s="0" t="str">
        <f aca="false">'Input - history'!A32</f>
        <v>1998Q3</v>
      </c>
      <c r="D32" s="0" t="n">
        <v>-0.0264689132422253</v>
      </c>
      <c r="E32" s="0" t="n">
        <f aca="false">ABS((NORMSDIST(-D32/'rhos computation'!$B$23)-EXP(D32+'rhos computation'!$B$23^2/2)*NORMSDIST(-D32/'rhos computation'!$B$23-'rhos computation'!$B$23))-'Input - history'!K32/'Input - history'!J32)</f>
        <v>2.6118854672269E-006</v>
      </c>
      <c r="F32" s="0" t="n">
        <v>-0.0648544821970251</v>
      </c>
      <c r="G32" s="0" t="n">
        <f aca="false">ABS((NORMSDIST(-F32/'rhos computation'!$B$11)-EXP(F32+'rhos computation'!$B$11^2/2)*NORMSDIST(-F32/'rhos computation'!$B$11-'rhos computation'!$B$11))-'Input - history'!M32/'Input - history'!L32)</f>
        <v>9.72675780609722E-006</v>
      </c>
    </row>
    <row r="33" customFormat="false" ht="12.8" hidden="false" customHeight="false" outlineLevel="0" collapsed="false">
      <c r="C33" s="0" t="str">
        <f aca="false">'Input - history'!A33</f>
        <v>1998Q4</v>
      </c>
      <c r="D33" s="0" t="n">
        <v>-0.0219615037596302</v>
      </c>
      <c r="E33" s="0" t="n">
        <f aca="false">ABS((NORMSDIST(-D33/'rhos computation'!$B$23)-EXP(D33+'rhos computation'!$B$23^2/2)*NORMSDIST(-D33/'rhos computation'!$B$23-'rhos computation'!$B$23))-'Input - history'!K33/'Input - history'!J33)</f>
        <v>2.3246636768337E-009</v>
      </c>
      <c r="F33" s="0" t="n">
        <v>-0.0729078212142931</v>
      </c>
      <c r="G33" s="0" t="n">
        <f aca="false">ABS((NORMSDIST(-F33/'rhos computation'!$B$11)-EXP(F33+'rhos computation'!$B$11^2/2)*NORMSDIST(-F33/'rhos computation'!$B$11-'rhos computation'!$B$11))-'Input - history'!M33/'Input - history'!L33)</f>
        <v>8.80905191960601E-006</v>
      </c>
    </row>
    <row r="34" customFormat="false" ht="12.8" hidden="false" customHeight="false" outlineLevel="0" collapsed="false">
      <c r="C34" s="0" t="str">
        <f aca="false">'Input - history'!A34</f>
        <v>1999Q1</v>
      </c>
      <c r="D34" s="0" t="n">
        <v>-0.0474324287843922</v>
      </c>
      <c r="E34" s="0" t="n">
        <f aca="false">ABS((NORMSDIST(-D34/'rhos computation'!$B$23)-EXP(D34+'rhos computation'!$B$23^2/2)*NORMSDIST(-D34/'rhos computation'!$B$23-'rhos computation'!$B$23))-'Input - history'!K34/'Input - history'!J34)</f>
        <v>8.80291661925492E-008</v>
      </c>
      <c r="F34" s="0" t="n">
        <v>-0.074009059087378</v>
      </c>
      <c r="G34" s="0" t="n">
        <f aca="false">ABS((NORMSDIST(-F34/'rhos computation'!$B$11)-EXP(F34+'rhos computation'!$B$11^2/2)*NORMSDIST(-F34/'rhos computation'!$B$11-'rhos computation'!$B$11))-'Input - history'!M34/'Input - history'!L34)</f>
        <v>3.46040401860703E-007</v>
      </c>
    </row>
    <row r="35" customFormat="false" ht="12.8" hidden="false" customHeight="false" outlineLevel="0" collapsed="false">
      <c r="C35" s="0" t="str">
        <f aca="false">'Input - history'!A35</f>
        <v>1999Q2</v>
      </c>
      <c r="D35" s="0" t="n">
        <v>-0.0549936078732721</v>
      </c>
      <c r="E35" s="0" t="n">
        <f aca="false">ABS((NORMSDIST(-D35/'rhos computation'!$B$23)-EXP(D35+'rhos computation'!$B$23^2/2)*NORMSDIST(-D35/'rhos computation'!$B$23-'rhos computation'!$B$23))-'Input - history'!K35/'Input - history'!J35)</f>
        <v>8.77115393441152E-008</v>
      </c>
      <c r="F35" s="0" t="n">
        <v>-0.0832006563947176</v>
      </c>
      <c r="G35" s="0" t="n">
        <f aca="false">ABS((NORMSDIST(-F35/'rhos computation'!$B$11)-EXP(F35+'rhos computation'!$B$11^2/2)*NORMSDIST(-F35/'rhos computation'!$B$11-'rhos computation'!$B$11))-'Input - history'!M35/'Input - history'!L35)</f>
        <v>5.33919129741545E-009</v>
      </c>
    </row>
    <row r="36" customFormat="false" ht="12.8" hidden="false" customHeight="false" outlineLevel="0" collapsed="false">
      <c r="C36" s="0" t="str">
        <f aca="false">'Input - history'!A36</f>
        <v>1999Q3</v>
      </c>
      <c r="D36" s="0" t="n">
        <v>-0.0679431911962531</v>
      </c>
      <c r="E36" s="0" t="n">
        <f aca="false">ABS((NORMSDIST(-D36/'rhos computation'!$B$23)-EXP(D36+'rhos computation'!$B$23^2/2)*NORMSDIST(-D36/'rhos computation'!$B$23-'rhos computation'!$B$23))-'Input - history'!K36/'Input - history'!J36)</f>
        <v>6.28803881033702E-007</v>
      </c>
      <c r="F36" s="0" t="n">
        <v>-0.0972374874509925</v>
      </c>
      <c r="G36" s="0" t="n">
        <f aca="false">ABS((NORMSDIST(-F36/'rhos computation'!$B$11)-EXP(F36+'rhos computation'!$B$11^2/2)*NORMSDIST(-F36/'rhos computation'!$B$11-'rhos computation'!$B$11))-'Input - history'!M36/'Input - history'!L36)</f>
        <v>4.74403113095989E-006</v>
      </c>
    </row>
    <row r="37" customFormat="false" ht="12.8" hidden="false" customHeight="false" outlineLevel="0" collapsed="false">
      <c r="C37" s="0" t="str">
        <f aca="false">'Input - history'!A37</f>
        <v>1999Q4</v>
      </c>
      <c r="D37" s="0" t="n">
        <v>-0.0668116709296051</v>
      </c>
      <c r="E37" s="0" t="n">
        <f aca="false">ABS((NORMSDIST(-D37/'rhos computation'!$B$23)-EXP(D37+'rhos computation'!$B$23^2/2)*NORMSDIST(-D37/'rhos computation'!$B$23-'rhos computation'!$B$23))-'Input - history'!K37/'Input - history'!J37)</f>
        <v>3.01446322722998E-007</v>
      </c>
      <c r="F37" s="0" t="n">
        <v>-0.0896882601493538</v>
      </c>
      <c r="G37" s="0" t="n">
        <f aca="false">ABS((NORMSDIST(-F37/'rhos computation'!$B$11)-EXP(F37+'rhos computation'!$B$11^2/2)*NORMSDIST(-F37/'rhos computation'!$B$11-'rhos computation'!$B$11))-'Input - history'!M37/'Input - history'!L37)</f>
        <v>1.72833414247009E-011</v>
      </c>
    </row>
    <row r="38" customFormat="false" ht="12.8" hidden="false" customHeight="false" outlineLevel="0" collapsed="false">
      <c r="C38" s="0" t="str">
        <f aca="false">'Input - history'!A38</f>
        <v>2000Q1</v>
      </c>
      <c r="D38" s="0" t="n">
        <v>-0.0656400725597879</v>
      </c>
      <c r="E38" s="0" t="n">
        <f aca="false">ABS((NORMSDIST(-D38/'rhos computation'!$B$23)-EXP(D38+'rhos computation'!$B$23^2/2)*NORMSDIST(-D38/'rhos computation'!$B$23-'rhos computation'!$B$23))-'Input - history'!K38/'Input - history'!J38)</f>
        <v>9.25215646555011E-007</v>
      </c>
      <c r="F38" s="0" t="n">
        <v>-0.0987736984967255</v>
      </c>
      <c r="G38" s="0" t="n">
        <f aca="false">ABS((NORMSDIST(-F38/'rhos computation'!$B$11)-EXP(F38+'rhos computation'!$B$11^2/2)*NORMSDIST(-F38/'rhos computation'!$B$11-'rhos computation'!$B$11))-'Input - history'!M38/'Input - history'!L38)</f>
        <v>3.4386611184184E-006</v>
      </c>
    </row>
    <row r="39" customFormat="false" ht="12.8" hidden="false" customHeight="false" outlineLevel="0" collapsed="false">
      <c r="C39" s="0" t="str">
        <f aca="false">'Input - history'!A39</f>
        <v>2000Q2</v>
      </c>
      <c r="D39" s="0" t="n">
        <v>-0.0517226553387883</v>
      </c>
      <c r="E39" s="0" t="n">
        <f aca="false">ABS((NORMSDIST(-D39/'rhos computation'!$B$23)-EXP(D39+'rhos computation'!$B$23^2/2)*NORMSDIST(-D39/'rhos computation'!$B$23-'rhos computation'!$B$23))-'Input - history'!K39/'Input - history'!J39)</f>
        <v>5.79925194144071E-007</v>
      </c>
      <c r="F39" s="0" t="n">
        <v>-0.12147557806308</v>
      </c>
      <c r="G39" s="0" t="n">
        <f aca="false">ABS((NORMSDIST(-F39/'rhos computation'!$B$11)-EXP(F39+'rhos computation'!$B$11^2/2)*NORMSDIST(-F39/'rhos computation'!$B$11-'rhos computation'!$B$11))-'Input - history'!M39/'Input - history'!L39)</f>
        <v>0.000211374379210857</v>
      </c>
    </row>
    <row r="40" customFormat="false" ht="12.8" hidden="false" customHeight="false" outlineLevel="0" collapsed="false">
      <c r="C40" s="0" t="str">
        <f aca="false">'Input - history'!A40</f>
        <v>2000Q3</v>
      </c>
      <c r="D40" s="0" t="n">
        <v>-0.059922779934753</v>
      </c>
      <c r="E40" s="0" t="n">
        <f aca="false">ABS((NORMSDIST(-D40/'rhos computation'!$B$23)-EXP(D40+'rhos computation'!$B$23^2/2)*NORMSDIST(-D40/'rhos computation'!$B$23-'rhos computation'!$B$23))-'Input - history'!K40/'Input - history'!J40)</f>
        <v>2.80775643040493E-006</v>
      </c>
      <c r="F40" s="0" t="n">
        <v>-0.119550005398338</v>
      </c>
      <c r="G40" s="0" t="n">
        <f aca="false">ABS((NORMSDIST(-F40/'rhos computation'!$B$11)-EXP(F40+'rhos computation'!$B$11^2/2)*NORMSDIST(-F40/'rhos computation'!$B$11-'rhos computation'!$B$11))-'Input - history'!M40/'Input - history'!L40)</f>
        <v>4.15990725821658E-006</v>
      </c>
    </row>
    <row r="41" customFormat="false" ht="12.8" hidden="false" customHeight="false" outlineLevel="0" collapsed="false">
      <c r="C41" s="0" t="str">
        <f aca="false">'Input - history'!A41</f>
        <v>2000Q4</v>
      </c>
      <c r="D41" s="0" t="n">
        <v>-0.0605124022487987</v>
      </c>
      <c r="E41" s="0" t="n">
        <f aca="false">ABS((NORMSDIST(-D41/'rhos computation'!$B$23)-EXP(D41+'rhos computation'!$B$23^2/2)*NORMSDIST(-D41/'rhos computation'!$B$23-'rhos computation'!$B$23))-'Input - history'!K41/'Input - history'!J41)</f>
        <v>3.9377041541333E-007</v>
      </c>
      <c r="F41" s="0" t="n">
        <v>-0.117998518923755</v>
      </c>
      <c r="G41" s="0" t="n">
        <f aca="false">ABS((NORMSDIST(-F41/'rhos computation'!$B$11)-EXP(F41+'rhos computation'!$B$11^2/2)*NORMSDIST(-F41/'rhos computation'!$B$11-'rhos computation'!$B$11))-'Input - history'!M41/'Input - history'!L41)</f>
        <v>2.16925745671892E-007</v>
      </c>
    </row>
    <row r="42" customFormat="false" ht="12.8" hidden="false" customHeight="false" outlineLevel="0" collapsed="false">
      <c r="C42" s="0" t="str">
        <f aca="false">'Input - history'!A42</f>
        <v>2001Q1</v>
      </c>
      <c r="D42" s="0" t="n">
        <v>-0.0604145876911395</v>
      </c>
      <c r="E42" s="0" t="n">
        <f aca="false">ABS((NORMSDIST(-D42/'rhos computation'!$B$23)-EXP(D42+'rhos computation'!$B$23^2/2)*NORMSDIST(-D42/'rhos computation'!$B$23-'rhos computation'!$B$23))-'Input - history'!K42/'Input - history'!J42)</f>
        <v>1.88681262947021E-007</v>
      </c>
      <c r="F42" s="0" t="n">
        <v>-0.150511949205001</v>
      </c>
      <c r="G42" s="0" t="n">
        <f aca="false">ABS((NORMSDIST(-F42/'rhos computation'!$B$11)-EXP(F42+'rhos computation'!$B$11^2/2)*NORMSDIST(-F42/'rhos computation'!$B$11-'rhos computation'!$B$11))-'Input - history'!M42/'Input - history'!L42)</f>
        <v>5.60950917299907E-007</v>
      </c>
    </row>
    <row r="43" customFormat="false" ht="12.8" hidden="false" customHeight="false" outlineLevel="0" collapsed="false">
      <c r="C43" s="0" t="str">
        <f aca="false">'Input - history'!A43</f>
        <v>2001Q2</v>
      </c>
      <c r="D43" s="0" t="n">
        <v>-0.0661213290999896</v>
      </c>
      <c r="E43" s="0" t="n">
        <f aca="false">ABS((NORMSDIST(-D43/'rhos computation'!$B$23)-EXP(D43+'rhos computation'!$B$23^2/2)*NORMSDIST(-D43/'rhos computation'!$B$23-'rhos computation'!$B$23))-'Input - history'!K43/'Input - history'!J43)</f>
        <v>1.87431758918999E-007</v>
      </c>
      <c r="F43" s="0" t="n">
        <v>-0.144005812322991</v>
      </c>
      <c r="G43" s="0" t="n">
        <f aca="false">ABS((NORMSDIST(-F43/'rhos computation'!$B$11)-EXP(F43+'rhos computation'!$B$11^2/2)*NORMSDIST(-F43/'rhos computation'!$B$11-'rhos computation'!$B$11))-'Input - history'!M43/'Input - history'!L43)</f>
        <v>2.03349088845339E-007</v>
      </c>
    </row>
    <row r="44" customFormat="false" ht="12.8" hidden="false" customHeight="false" outlineLevel="0" collapsed="false">
      <c r="C44" s="0" t="str">
        <f aca="false">'Input - history'!A44</f>
        <v>2001Q3</v>
      </c>
      <c r="D44" s="0" t="n">
        <v>-0.226051312263583</v>
      </c>
      <c r="E44" s="0" t="n">
        <f aca="false">ABS((NORMSDIST(-D44/'rhos computation'!$B$23)-EXP(D44+'rhos computation'!$B$23^2/2)*NORMSDIST(-D44/'rhos computation'!$B$23-'rhos computation'!$B$23))-'Input - history'!K44/'Input - history'!J44)</f>
        <v>1.17226524765091E-007</v>
      </c>
      <c r="F44" s="0" t="n">
        <v>-0.157670885016464</v>
      </c>
      <c r="G44" s="0" t="n">
        <f aca="false">ABS((NORMSDIST(-F44/'rhos computation'!$B$11)-EXP(F44+'rhos computation'!$B$11^2/2)*NORMSDIST(-F44/'rhos computation'!$B$11-'rhos computation'!$B$11))-'Input - history'!M44/'Input - history'!L44)</f>
        <v>6.28647138678495E-007</v>
      </c>
    </row>
    <row r="45" customFormat="false" ht="12.8" hidden="false" customHeight="false" outlineLevel="0" collapsed="false">
      <c r="C45" s="0" t="str">
        <f aca="false">'Input - history'!A45</f>
        <v>2001Q4</v>
      </c>
      <c r="D45" s="0" t="n">
        <v>-0.0888808455067543</v>
      </c>
      <c r="E45" s="0" t="n">
        <f aca="false">ABS((NORMSDIST(-D45/'rhos computation'!$B$23)-EXP(D45+'rhos computation'!$B$23^2/2)*NORMSDIST(-D45/'rhos computation'!$B$23-'rhos computation'!$B$23))-'Input - history'!K45/'Input - history'!J45)</f>
        <v>7.21788033355986E-007</v>
      </c>
      <c r="F45" s="0" t="n">
        <v>-0.185229467454772</v>
      </c>
      <c r="G45" s="0" t="n">
        <f aca="false">ABS((NORMSDIST(-F45/'rhos computation'!$B$11)-EXP(F45+'rhos computation'!$B$11^2/2)*NORMSDIST(-F45/'rhos computation'!$B$11-'rhos computation'!$B$11))-'Input - history'!M45/'Input - history'!L45)</f>
        <v>3.99482251550731E-006</v>
      </c>
    </row>
    <row r="46" customFormat="false" ht="12.8" hidden="false" customHeight="false" outlineLevel="0" collapsed="false">
      <c r="C46" s="0" t="str">
        <f aca="false">'Input - history'!A46</f>
        <v>2002Q1</v>
      </c>
      <c r="D46" s="0" t="n">
        <v>-0.0729800280312625</v>
      </c>
      <c r="E46" s="0" t="n">
        <f aca="false">ABS((NORMSDIST(-D46/'rhos computation'!$B$23)-EXP(D46+'rhos computation'!$B$23^2/2)*NORMSDIST(-D46/'rhos computation'!$B$23-'rhos computation'!$B$23))-'Input - history'!K46/'Input - history'!J46)</f>
        <v>6.23500935312271E-007</v>
      </c>
      <c r="F46" s="0" t="n">
        <v>-0.187644441672005</v>
      </c>
      <c r="G46" s="0" t="n">
        <f aca="false">ABS((NORMSDIST(-F46/'rhos computation'!$B$11)-EXP(F46+'rhos computation'!$B$11^2/2)*NORMSDIST(-F46/'rhos computation'!$B$11-'rhos computation'!$B$11))-'Input - history'!M46/'Input - history'!L46)</f>
        <v>3.67830275380121E-006</v>
      </c>
    </row>
    <row r="47" customFormat="false" ht="12.8" hidden="false" customHeight="false" outlineLevel="0" collapsed="false">
      <c r="C47" s="0" t="str">
        <f aca="false">'Input - history'!A47</f>
        <v>2002Q2</v>
      </c>
      <c r="D47" s="0" t="n">
        <v>-0.0809450191640045</v>
      </c>
      <c r="E47" s="0" t="n">
        <f aca="false">ABS((NORMSDIST(-D47/'rhos computation'!$B$23)-EXP(D47+'rhos computation'!$B$23^2/2)*NORMSDIST(-D47/'rhos computation'!$B$23-'rhos computation'!$B$23))-'Input - history'!K47/'Input - history'!J47)</f>
        <v>7.08954783434912E-007</v>
      </c>
      <c r="F47" s="0" t="n">
        <v>-0.173752169364285</v>
      </c>
      <c r="G47" s="0" t="n">
        <f aca="false">ABS((NORMSDIST(-F47/'rhos computation'!$B$11)-EXP(F47+'rhos computation'!$B$11^2/2)*NORMSDIST(-F47/'rhos computation'!$B$11-'rhos computation'!$B$11))-'Input - history'!M47/'Input - history'!L47)</f>
        <v>1.60609712365756E-006</v>
      </c>
    </row>
    <row r="48" customFormat="false" ht="12.8" hidden="false" customHeight="false" outlineLevel="0" collapsed="false">
      <c r="C48" s="0" t="str">
        <f aca="false">'Input - history'!A48</f>
        <v>2002Q3</v>
      </c>
      <c r="D48" s="0" t="n">
        <v>-0.0719582681946784</v>
      </c>
      <c r="E48" s="0" t="n">
        <f aca="false">ABS((NORMSDIST(-D48/'rhos computation'!$B$23)-EXP(D48+'rhos computation'!$B$23^2/2)*NORMSDIST(-D48/'rhos computation'!$B$23-'rhos computation'!$B$23))-'Input - history'!K48/'Input - history'!J48)</f>
        <v>2.26101916925292E-007</v>
      </c>
      <c r="F48" s="0" t="n">
        <v>-0.178191362118978</v>
      </c>
      <c r="G48" s="0" t="n">
        <f aca="false">ABS((NORMSDIST(-F48/'rhos computation'!$B$11)-EXP(F48+'rhos computation'!$B$11^2/2)*NORMSDIST(-F48/'rhos computation'!$B$11-'rhos computation'!$B$11))-'Input - history'!M48/'Input - history'!L48)</f>
        <v>2.24666580903032E-006</v>
      </c>
    </row>
    <row r="49" customFormat="false" ht="12.8" hidden="false" customHeight="false" outlineLevel="0" collapsed="false">
      <c r="C49" s="0" t="str">
        <f aca="false">'Input - history'!A49</f>
        <v>2002Q4</v>
      </c>
      <c r="D49" s="0" t="n">
        <v>-0.0723803960777472</v>
      </c>
      <c r="E49" s="0" t="n">
        <f aca="false">ABS((NORMSDIST(-D49/'rhos computation'!$B$23)-EXP(D49+'rhos computation'!$B$23^2/2)*NORMSDIST(-D49/'rhos computation'!$B$23-'rhos computation'!$B$23))-'Input - history'!K49/'Input - history'!J49)</f>
        <v>6.41648522009541E-007</v>
      </c>
      <c r="F49" s="0" t="n">
        <v>-0.192024753951282</v>
      </c>
      <c r="G49" s="0" t="n">
        <f aca="false">ABS((NORMSDIST(-F49/'rhos computation'!$B$11)-EXP(F49+'rhos computation'!$B$11^2/2)*NORMSDIST(-F49/'rhos computation'!$B$11-'rhos computation'!$B$11))-'Input - history'!M49/'Input - history'!L49)</f>
        <v>2.08586601094241E-006</v>
      </c>
    </row>
    <row r="50" customFormat="false" ht="12.8" hidden="false" customHeight="false" outlineLevel="0" collapsed="false">
      <c r="C50" s="0" t="str">
        <f aca="false">'Input - history'!A50</f>
        <v>2003Q1</v>
      </c>
      <c r="D50" s="0" t="n">
        <v>-0.0774732191316026</v>
      </c>
      <c r="E50" s="0" t="n">
        <f aca="false">ABS((NORMSDIST(-D50/'rhos computation'!$B$23)-EXP(D50+'rhos computation'!$B$23^2/2)*NORMSDIST(-D50/'rhos computation'!$B$23-'rhos computation'!$B$23))-'Input - history'!K50/'Input - history'!J50)</f>
        <v>9.00397198050351E-008</v>
      </c>
      <c r="F50" s="0" t="n">
        <v>-0.16333042368018</v>
      </c>
      <c r="G50" s="0" t="n">
        <f aca="false">ABS((NORMSDIST(-F50/'rhos computation'!$B$11)-EXP(F50+'rhos computation'!$B$11^2/2)*NORMSDIST(-F50/'rhos computation'!$B$11-'rhos computation'!$B$11))-'Input - history'!M50/'Input - history'!L50)</f>
        <v>8.51520798345051E-007</v>
      </c>
    </row>
    <row r="51" customFormat="false" ht="12.8" hidden="false" customHeight="false" outlineLevel="0" collapsed="false">
      <c r="C51" s="0" t="str">
        <f aca="false">'Input - history'!A51</f>
        <v>2003Q2</v>
      </c>
      <c r="D51" s="0" t="n">
        <v>-0.0854290281143189</v>
      </c>
      <c r="E51" s="0" t="n">
        <f aca="false">ABS((NORMSDIST(-D51/'rhos computation'!$B$23)-EXP(D51+'rhos computation'!$B$23^2/2)*NORMSDIST(-D51/'rhos computation'!$B$23-'rhos computation'!$B$23))-'Input - history'!K51/'Input - history'!J51)</f>
        <v>1.28740371918568E-007</v>
      </c>
      <c r="F51" s="0" t="n">
        <v>-0.192017137463572</v>
      </c>
      <c r="G51" s="0" t="n">
        <f aca="false">ABS((NORMSDIST(-F51/'rhos computation'!$B$11)-EXP(F51+'rhos computation'!$B$11^2/2)*NORMSDIST(-F51/'rhos computation'!$B$11-'rhos computation'!$B$11))-'Input - history'!M51/'Input - history'!L51)</f>
        <v>3.62054000110912E-006</v>
      </c>
    </row>
    <row r="52" customFormat="false" ht="12.8" hidden="false" customHeight="false" outlineLevel="0" collapsed="false">
      <c r="C52" s="0" t="str">
        <f aca="false">'Input - history'!A52</f>
        <v>2003Q3</v>
      </c>
      <c r="D52" s="0" t="n">
        <v>-0.076976919886007</v>
      </c>
      <c r="E52" s="0" t="n">
        <f aca="false">ABS((NORMSDIST(-D52/'rhos computation'!$B$23)-EXP(D52+'rhos computation'!$B$23^2/2)*NORMSDIST(-D52/'rhos computation'!$B$23-'rhos computation'!$B$23))-'Input - history'!K52/'Input - history'!J52)</f>
        <v>1.69704969794904E-006</v>
      </c>
      <c r="F52" s="0" t="n">
        <v>-0.193918732245534</v>
      </c>
      <c r="G52" s="0" t="n">
        <f aca="false">ABS((NORMSDIST(-F52/'rhos computation'!$B$11)-EXP(F52+'rhos computation'!$B$11^2/2)*NORMSDIST(-F52/'rhos computation'!$B$11-'rhos computation'!$B$11))-'Input - history'!M52/'Input - history'!L52)</f>
        <v>5.22136140576612E-006</v>
      </c>
    </row>
    <row r="53" customFormat="false" ht="12.8" hidden="false" customHeight="false" outlineLevel="0" collapsed="false">
      <c r="C53" s="0" t="str">
        <f aca="false">'Input - history'!A53</f>
        <v>2003Q4</v>
      </c>
      <c r="D53" s="0" t="n">
        <v>-0.212825669190573</v>
      </c>
      <c r="E53" s="0" t="n">
        <f aca="false">ABS((NORMSDIST(-D53/'rhos computation'!$B$23)-EXP(D53+'rhos computation'!$B$23^2/2)*NORMSDIST(-D53/'rhos computation'!$B$23-'rhos computation'!$B$23))-'Input - history'!K53/'Input - history'!J53)</f>
        <v>1.8616677517902E-006</v>
      </c>
      <c r="F53" s="0" t="n">
        <v>-0.162731052728449</v>
      </c>
      <c r="G53" s="0" t="n">
        <f aca="false">ABS((NORMSDIST(-F53/'rhos computation'!$B$11)-EXP(F53+'rhos computation'!$B$11^2/2)*NORMSDIST(-F53/'rhos computation'!$B$11-'rhos computation'!$B$11))-'Input - history'!M53/'Input - history'!L53)</f>
        <v>1.33553116668517E-005</v>
      </c>
    </row>
    <row r="54" customFormat="false" ht="12.8" hidden="false" customHeight="false" outlineLevel="0" collapsed="false">
      <c r="C54" s="0" t="str">
        <f aca="false">'Input - history'!A54</f>
        <v>2004Q1</v>
      </c>
      <c r="D54" s="0" t="n">
        <v>-0.0812144510591754</v>
      </c>
      <c r="E54" s="0" t="n">
        <f aca="false">ABS((NORMSDIST(-D54/'rhos computation'!$B$23)-EXP(D54+'rhos computation'!$B$23^2/2)*NORMSDIST(-D54/'rhos computation'!$B$23-'rhos computation'!$B$23))-'Input - history'!K54/'Input - history'!J54)</f>
        <v>2.02561348193464E-006</v>
      </c>
      <c r="F54" s="0" t="n">
        <v>-0.163537644393938</v>
      </c>
      <c r="G54" s="0" t="n">
        <f aca="false">ABS((NORMSDIST(-F54/'rhos computation'!$B$11)-EXP(F54+'rhos computation'!$B$11^2/2)*NORMSDIST(-F54/'rhos computation'!$B$11-'rhos computation'!$B$11))-'Input - history'!M54/'Input - history'!L54)</f>
        <v>7.69107628312282E-006</v>
      </c>
    </row>
    <row r="55" customFormat="false" ht="12.8" hidden="false" customHeight="false" outlineLevel="0" collapsed="false">
      <c r="C55" s="0" t="str">
        <f aca="false">'Input - history'!A55</f>
        <v>2004Q2</v>
      </c>
      <c r="D55" s="0" t="n">
        <v>-0.0695629896811594</v>
      </c>
      <c r="E55" s="0" t="n">
        <f aca="false">ABS((NORMSDIST(-D55/'rhos computation'!$B$23)-EXP(D55+'rhos computation'!$B$23^2/2)*NORMSDIST(-D55/'rhos computation'!$B$23-'rhos computation'!$B$23))-'Input - history'!K55/'Input - history'!J55)</f>
        <v>3.17889978507235E-008</v>
      </c>
      <c r="F55" s="0" t="n">
        <v>-0.140875796908425</v>
      </c>
      <c r="G55" s="0" t="n">
        <f aca="false">ABS((NORMSDIST(-F55/'rhos computation'!$B$11)-EXP(F55+'rhos computation'!$B$11^2/2)*NORMSDIST(-F55/'rhos computation'!$B$11-'rhos computation'!$B$11))-'Input - history'!M55/'Input - history'!L55)</f>
        <v>2.61384276534216E-006</v>
      </c>
    </row>
    <row r="56" customFormat="false" ht="12.8" hidden="false" customHeight="false" outlineLevel="0" collapsed="false">
      <c r="C56" s="0" t="str">
        <f aca="false">'Input - history'!A56</f>
        <v>2004Q3</v>
      </c>
      <c r="D56" s="0" t="n">
        <v>-0.0545540329421293</v>
      </c>
      <c r="E56" s="0" t="n">
        <f aca="false">ABS((NORMSDIST(-D56/'rhos computation'!$B$23)-EXP(D56+'rhos computation'!$B$23^2/2)*NORMSDIST(-D56/'rhos computation'!$B$23-'rhos computation'!$B$23))-'Input - history'!K56/'Input - history'!J56)</f>
        <v>1.71217541502372E-006</v>
      </c>
      <c r="F56" s="0" t="n">
        <v>-0.133677857776233</v>
      </c>
      <c r="G56" s="0" t="n">
        <f aca="false">ABS((NORMSDIST(-F56/'rhos computation'!$B$11)-EXP(F56+'rhos computation'!$B$11^2/2)*NORMSDIST(-F56/'rhos computation'!$B$11-'rhos computation'!$B$11))-'Input - history'!M56/'Input - history'!L56)</f>
        <v>1.29319316782839E-005</v>
      </c>
    </row>
    <row r="57" customFormat="false" ht="12.8" hidden="false" customHeight="false" outlineLevel="0" collapsed="false">
      <c r="C57" s="0" t="str">
        <f aca="false">'Input - history'!A57</f>
        <v>2004Q4</v>
      </c>
      <c r="D57" s="0" t="n">
        <v>-0.0645414472189021</v>
      </c>
      <c r="E57" s="0" t="n">
        <f aca="false">ABS((NORMSDIST(-D57/'rhos computation'!$B$23)-EXP(D57+'rhos computation'!$B$23^2/2)*NORMSDIST(-D57/'rhos computation'!$B$23-'rhos computation'!$B$23))-'Input - history'!K57/'Input - history'!J57)</f>
        <v>3.88335521517291E-007</v>
      </c>
      <c r="F57" s="0" t="n">
        <v>-0.139463055531587</v>
      </c>
      <c r="G57" s="0" t="n">
        <f aca="false">ABS((NORMSDIST(-F57/'rhos computation'!$B$11)-EXP(F57+'rhos computation'!$B$11^2/2)*NORMSDIST(-F57/'rhos computation'!$B$11-'rhos computation'!$B$11))-'Input - history'!M57/'Input - history'!L57)</f>
        <v>2.56590994915373E-006</v>
      </c>
    </row>
    <row r="58" customFormat="false" ht="12.8" hidden="false" customHeight="false" outlineLevel="0" collapsed="false">
      <c r="C58" s="0" t="str">
        <f aca="false">'Input - history'!A58</f>
        <v>2005Q1</v>
      </c>
      <c r="D58" s="0" t="n">
        <v>-0.0534665435217793</v>
      </c>
      <c r="E58" s="0" t="n">
        <f aca="false">ABS((NORMSDIST(-D58/'rhos computation'!$B$23)-EXP(D58+'rhos computation'!$B$23^2/2)*NORMSDIST(-D58/'rhos computation'!$B$23-'rhos computation'!$B$23))-'Input - history'!K58/'Input - history'!J58)</f>
        <v>1.97912410082601E-006</v>
      </c>
      <c r="F58" s="0" t="n">
        <v>-0.138100648599084</v>
      </c>
      <c r="G58" s="0" t="n">
        <f aca="false">ABS((NORMSDIST(-F58/'rhos computation'!$B$11)-EXP(F58+'rhos computation'!$B$11^2/2)*NORMSDIST(-F58/'rhos computation'!$B$11-'rhos computation'!$B$11))-'Input - history'!M58/'Input - history'!L58)</f>
        <v>4.36017039306957E-006</v>
      </c>
    </row>
    <row r="59" customFormat="false" ht="12.8" hidden="false" customHeight="false" outlineLevel="0" collapsed="false">
      <c r="C59" s="0" t="str">
        <f aca="false">'Input - history'!A59</f>
        <v>2005Q2</v>
      </c>
      <c r="D59" s="0" t="n">
        <v>-0.0476148908068098</v>
      </c>
      <c r="E59" s="0" t="n">
        <f aca="false">ABS((NORMSDIST(-D59/'rhos computation'!$B$23)-EXP(D59+'rhos computation'!$B$23^2/2)*NORMSDIST(-D59/'rhos computation'!$B$23-'rhos computation'!$B$23))-'Input - history'!K59/'Input - history'!J59)</f>
        <v>2.91855605093205E-007</v>
      </c>
      <c r="F59" s="0" t="n">
        <v>-0.129685053290343</v>
      </c>
      <c r="G59" s="0" t="n">
        <f aca="false">ABS((NORMSDIST(-F59/'rhos computation'!$B$11)-EXP(F59+'rhos computation'!$B$11^2/2)*NORMSDIST(-F59/'rhos computation'!$B$11-'rhos computation'!$B$11))-'Input - history'!M59/'Input - history'!L59)</f>
        <v>4.63008904325046E-006</v>
      </c>
    </row>
    <row r="60" customFormat="false" ht="12.8" hidden="false" customHeight="false" outlineLevel="0" collapsed="false">
      <c r="C60" s="0" t="str">
        <f aca="false">'Input - history'!A60</f>
        <v>2005Q3</v>
      </c>
      <c r="D60" s="0" t="n">
        <v>-0.0467156278521726</v>
      </c>
      <c r="E60" s="0" t="n">
        <f aca="false">ABS((NORMSDIST(-D60/'rhos computation'!$B$23)-EXP(D60+'rhos computation'!$B$23^2/2)*NORMSDIST(-D60/'rhos computation'!$B$23-'rhos computation'!$B$23))-'Input - history'!K60/'Input - history'!J60)</f>
        <v>4.89424724775533E-008</v>
      </c>
      <c r="F60" s="0" t="n">
        <v>-0.14159040166194</v>
      </c>
      <c r="G60" s="0" t="n">
        <f aca="false">ABS((NORMSDIST(-F60/'rhos computation'!$B$11)-EXP(F60+'rhos computation'!$B$11^2/2)*NORMSDIST(-F60/'rhos computation'!$B$11-'rhos computation'!$B$11))-'Input - history'!M60/'Input - history'!L60)</f>
        <v>4.87270234261761E-006</v>
      </c>
    </row>
    <row r="61" customFormat="false" ht="12.8" hidden="false" customHeight="false" outlineLevel="0" collapsed="false">
      <c r="C61" s="0" t="str">
        <f aca="false">'Input - history'!A61</f>
        <v>2005Q4</v>
      </c>
      <c r="D61" s="0" t="n">
        <v>-0.035634838141862</v>
      </c>
      <c r="E61" s="0" t="n">
        <f aca="false">ABS((NORMSDIST(-D61/'rhos computation'!$B$23)-EXP(D61+'rhos computation'!$B$23^2/2)*NORMSDIST(-D61/'rhos computation'!$B$23-'rhos computation'!$B$23))-'Input - history'!K61/'Input - history'!J61)</f>
        <v>9.34722854672998E-009</v>
      </c>
      <c r="F61" s="0" t="n">
        <v>-0.0725229817068843</v>
      </c>
      <c r="G61" s="0" t="n">
        <f aca="false">ABS((NORMSDIST(-F61/'rhos computation'!$B$11)-EXP(F61+'rhos computation'!$B$11^2/2)*NORMSDIST(-F61/'rhos computation'!$B$11-'rhos computation'!$B$11))-'Input - history'!M61/'Input - history'!L61)</f>
        <v>1.36237302635483E-005</v>
      </c>
    </row>
    <row r="62" customFormat="false" ht="12.8" hidden="false" customHeight="false" outlineLevel="0" collapsed="false">
      <c r="C62" s="0" t="str">
        <f aca="false">'Input - history'!A62</f>
        <v>2006Q1</v>
      </c>
      <c r="D62" s="0" t="n">
        <v>-0.0535642061045425</v>
      </c>
      <c r="E62" s="0" t="n">
        <f aca="false">ABS((NORMSDIST(-D62/'rhos computation'!$B$23)-EXP(D62+'rhos computation'!$B$23^2/2)*NORMSDIST(-D62/'rhos computation'!$B$23-'rhos computation'!$B$23))-'Input - history'!K62/'Input - history'!J62)</f>
        <v>3.07064487212183E-007</v>
      </c>
      <c r="F62" s="0" t="n">
        <v>-0.131683421375055</v>
      </c>
      <c r="G62" s="0" t="n">
        <f aca="false">ABS((NORMSDIST(-F62/'rhos computation'!$B$11)-EXP(F62+'rhos computation'!$B$11^2/2)*NORMSDIST(-F62/'rhos computation'!$B$11-'rhos computation'!$B$11))-'Input - history'!M62/'Input - history'!L62)</f>
        <v>3.28697970655711E-006</v>
      </c>
    </row>
    <row r="63" customFormat="false" ht="12.8" hidden="false" customHeight="false" outlineLevel="0" collapsed="false">
      <c r="C63" s="0" t="str">
        <f aca="false">'Input - history'!A63</f>
        <v>2006Q2</v>
      </c>
      <c r="D63" s="0" t="n">
        <v>-0.053306729312145</v>
      </c>
      <c r="E63" s="0" t="n">
        <f aca="false">ABS((NORMSDIST(-D63/'rhos computation'!$B$23)-EXP(D63+'rhos computation'!$B$23^2/2)*NORMSDIST(-D63/'rhos computation'!$B$23-'rhos computation'!$B$23))-'Input - history'!K63/'Input - history'!J63)</f>
        <v>6.47771600081892E-007</v>
      </c>
      <c r="F63" s="0" t="n">
        <v>-0.10316760708397</v>
      </c>
      <c r="G63" s="0" t="n">
        <f aca="false">ABS((NORMSDIST(-F63/'rhos computation'!$B$11)-EXP(F63+'rhos computation'!$B$11^2/2)*NORMSDIST(-F63/'rhos computation'!$B$11-'rhos computation'!$B$11))-'Input - history'!M63/'Input - history'!L63)</f>
        <v>5.2298938411216E-006</v>
      </c>
    </row>
    <row r="64" customFormat="false" ht="12.8" hidden="false" customHeight="false" outlineLevel="0" collapsed="false">
      <c r="C64" s="0" t="str">
        <f aca="false">'Input - history'!A64</f>
        <v>2006Q3</v>
      </c>
      <c r="D64" s="0" t="n">
        <v>-0.0549008902122557</v>
      </c>
      <c r="E64" s="0" t="n">
        <f aca="false">ABS((NORMSDIST(-D64/'rhos computation'!$B$23)-EXP(D64+'rhos computation'!$B$23^2/2)*NORMSDIST(-D64/'rhos computation'!$B$23-'rhos computation'!$B$23))-'Input - history'!K64/'Input - history'!J64)</f>
        <v>7.84134062604969E-007</v>
      </c>
      <c r="F64" s="0" t="n">
        <v>-0.149739462449479</v>
      </c>
      <c r="G64" s="0" t="n">
        <f aca="false">ABS((NORMSDIST(-F64/'rhos computation'!$B$11)-EXP(F64+'rhos computation'!$B$11^2/2)*NORMSDIST(-F64/'rhos computation'!$B$11-'rhos computation'!$B$11))-'Input - history'!M64/'Input - history'!L64)</f>
        <v>7.03942693316972E-006</v>
      </c>
    </row>
    <row r="65" customFormat="false" ht="12.8" hidden="false" customHeight="false" outlineLevel="0" collapsed="false">
      <c r="C65" s="0" t="str">
        <f aca="false">'Input - history'!A65</f>
        <v>2006Q4</v>
      </c>
      <c r="D65" s="0" t="n">
        <v>-0.0602646800353233</v>
      </c>
      <c r="E65" s="0" t="n">
        <f aca="false">ABS((NORMSDIST(-D65/'rhos computation'!$B$23)-EXP(D65+'rhos computation'!$B$23^2/2)*NORMSDIST(-D65/'rhos computation'!$B$23-'rhos computation'!$B$23))-'Input - history'!K65/'Input - history'!J65)</f>
        <v>1.85996448957837E-007</v>
      </c>
      <c r="F65" s="0" t="n">
        <v>-0.115691585268892</v>
      </c>
      <c r="G65" s="0" t="n">
        <f aca="false">ABS((NORMSDIST(-F65/'rhos computation'!$B$11)-EXP(F65+'rhos computation'!$B$11^2/2)*NORMSDIST(-F65/'rhos computation'!$B$11-'rhos computation'!$B$11))-'Input - history'!M65/'Input - history'!L65)</f>
        <v>8.83511090292444E-006</v>
      </c>
    </row>
    <row r="66" customFormat="false" ht="12.8" hidden="false" customHeight="false" outlineLevel="0" collapsed="false">
      <c r="C66" s="0" t="str">
        <f aca="false">'Input - history'!A66</f>
        <v>2007Q1</v>
      </c>
      <c r="D66" s="0" t="n">
        <v>-0.0756234786032481</v>
      </c>
      <c r="E66" s="0" t="n">
        <f aca="false">ABS((NORMSDIST(-D66/'rhos computation'!$B$23)-EXP(D66+'rhos computation'!$B$23^2/2)*NORMSDIST(-D66/'rhos computation'!$B$23-'rhos computation'!$B$23))-'Input - history'!K66/'Input - history'!J66)</f>
        <v>1.06359495445629E-006</v>
      </c>
      <c r="F66" s="0" t="n">
        <v>-0.189006158530724</v>
      </c>
      <c r="G66" s="0" t="n">
        <f aca="false">ABS((NORMSDIST(-F66/'rhos computation'!$B$11)-EXP(F66+'rhos computation'!$B$11^2/2)*NORMSDIST(-F66/'rhos computation'!$B$11-'rhos computation'!$B$11))-'Input - history'!M66/'Input - history'!L66)</f>
        <v>6.71903551796582E-007</v>
      </c>
    </row>
    <row r="67" customFormat="false" ht="12.8" hidden="false" customHeight="false" outlineLevel="0" collapsed="false">
      <c r="C67" s="0" t="str">
        <f aca="false">'Input - history'!A67</f>
        <v>2007Q2</v>
      </c>
      <c r="D67" s="0" t="n">
        <v>-0.0861566910698906</v>
      </c>
      <c r="E67" s="0" t="n">
        <f aca="false">ABS((NORMSDIST(-D67/'rhos computation'!$B$23)-EXP(D67+'rhos computation'!$B$23^2/2)*NORMSDIST(-D67/'rhos computation'!$B$23-'rhos computation'!$B$23))-'Input - history'!K67/'Input - history'!J67)</f>
        <v>3.86531222390518E-007</v>
      </c>
      <c r="F67" s="0" t="n">
        <v>-0.157357812323612</v>
      </c>
      <c r="G67" s="0" t="n">
        <f aca="false">ABS((NORMSDIST(-F67/'rhos computation'!$B$11)-EXP(F67+'rhos computation'!$B$11^2/2)*NORMSDIST(-F67/'rhos computation'!$B$11-'rhos computation'!$B$11))-'Input - history'!M67/'Input - history'!L67)</f>
        <v>4.3799070060524E-006</v>
      </c>
    </row>
    <row r="68" customFormat="false" ht="12.8" hidden="false" customHeight="false" outlineLevel="0" collapsed="false">
      <c r="C68" s="0" t="str">
        <f aca="false">'Input - history'!A68</f>
        <v>2007Q3</v>
      </c>
      <c r="D68" s="0" t="n">
        <v>-0.0955795232422235</v>
      </c>
      <c r="E68" s="0" t="n">
        <f aca="false">ABS((NORMSDIST(-D68/'rhos computation'!$B$23)-EXP(D68+'rhos computation'!$B$23^2/2)*NORMSDIST(-D68/'rhos computation'!$B$23-'rhos computation'!$B$23))-'Input - history'!K68/'Input - history'!J68)</f>
        <v>3.96104397962227E-007</v>
      </c>
      <c r="F68" s="0" t="n">
        <v>-0.209898143370248</v>
      </c>
      <c r="G68" s="0" t="n">
        <f aca="false">ABS((NORMSDIST(-F68/'rhos computation'!$B$11)-EXP(F68+'rhos computation'!$B$11^2/2)*NORMSDIST(-F68/'rhos computation'!$B$11-'rhos computation'!$B$11))-'Input - history'!M68/'Input - history'!L68)</f>
        <v>4.1002677536317E-006</v>
      </c>
    </row>
    <row r="69" customFormat="false" ht="12.8" hidden="false" customHeight="false" outlineLevel="0" collapsed="false">
      <c r="C69" s="0" t="str">
        <f aca="false">'Input - history'!A69</f>
        <v>2007Q4</v>
      </c>
      <c r="D69" s="0" t="n">
        <v>-0.158946481747052</v>
      </c>
      <c r="E69" s="0" t="n">
        <f aca="false">ABS((NORMSDIST(-D69/'rhos computation'!$B$23)-EXP(D69+'rhos computation'!$B$23^2/2)*NORMSDIST(-D69/'rhos computation'!$B$23-'rhos computation'!$B$23))-'Input - history'!K69/'Input - history'!J69)</f>
        <v>1.60284357619833E-007</v>
      </c>
      <c r="F69" s="0" t="n">
        <v>-0.198695438938047</v>
      </c>
      <c r="G69" s="0" t="n">
        <f aca="false">ABS((NORMSDIST(-F69/'rhos computation'!$B$11)-EXP(F69+'rhos computation'!$B$11^2/2)*NORMSDIST(-F69/'rhos computation'!$B$11-'rhos computation'!$B$11))-'Input - history'!M69/'Input - history'!L69)</f>
        <v>7.4210852487322E-006</v>
      </c>
    </row>
    <row r="70" customFormat="false" ht="12.8" hidden="false" customHeight="false" outlineLevel="0" collapsed="false">
      <c r="C70" s="0" t="str">
        <f aca="false">'Input - history'!A70</f>
        <v>2008Q1</v>
      </c>
      <c r="D70" s="0" t="n">
        <v>-0.263147295393547</v>
      </c>
      <c r="E70" s="0" t="n">
        <f aca="false">ABS((NORMSDIST(-D70/'rhos computation'!$B$23)-EXP(D70+'rhos computation'!$B$23^2/2)*NORMSDIST(-D70/'rhos computation'!$B$23-'rhos computation'!$B$23))-'Input - history'!K70/'Input - history'!J70)</f>
        <v>1.04718705148943E-006</v>
      </c>
      <c r="F70" s="0" t="n">
        <v>-0.299762281184807</v>
      </c>
      <c r="G70" s="0" t="n">
        <f aca="false">ABS((NORMSDIST(-F70/'rhos computation'!$B$11)-EXP(F70+'rhos computation'!$B$11^2/2)*NORMSDIST(-F70/'rhos computation'!$B$11-'rhos computation'!$B$11))-'Input - history'!M70/'Input - history'!L70)</f>
        <v>3.45450926210189E-005</v>
      </c>
    </row>
    <row r="71" customFormat="false" ht="12.8" hidden="false" customHeight="false" outlineLevel="0" collapsed="false">
      <c r="C71" s="0" t="str">
        <f aca="false">'Input - history'!A71</f>
        <v>2008Q2</v>
      </c>
      <c r="D71" s="0" t="n">
        <v>-0.311158565366372</v>
      </c>
      <c r="E71" s="0" t="n">
        <f aca="false">ABS((NORMSDIST(-D71/'rhos computation'!$B$23)-EXP(D71+'rhos computation'!$B$23^2/2)*NORMSDIST(-D71/'rhos computation'!$B$23-'rhos computation'!$B$23))-'Input - history'!K71/'Input - history'!J71)</f>
        <v>2.32121684262676E-007</v>
      </c>
      <c r="F71" s="0" t="n">
        <v>-0.376297661425561</v>
      </c>
      <c r="G71" s="0" t="n">
        <f aca="false">ABS((NORMSDIST(-F71/'rhos computation'!$B$11)-EXP(F71+'rhos computation'!$B$11^2/2)*NORMSDIST(-F71/'rhos computation'!$B$11-'rhos computation'!$B$11))-'Input - history'!M71/'Input - history'!L71)</f>
        <v>2.5496028893679E-007</v>
      </c>
    </row>
    <row r="72" customFormat="false" ht="12.8" hidden="false" customHeight="false" outlineLevel="0" collapsed="false">
      <c r="C72" s="0" t="str">
        <f aca="false">'Input - history'!A72</f>
        <v>2008Q3</v>
      </c>
      <c r="D72" s="0" t="n">
        <v>-0.381063902908314</v>
      </c>
      <c r="E72" s="0" t="n">
        <f aca="false">ABS((NORMSDIST(-D72/'rhos computation'!$B$23)-EXP(D72+'rhos computation'!$B$23^2/2)*NORMSDIST(-D72/'rhos computation'!$B$23-'rhos computation'!$B$23))-'Input - history'!K72/'Input - history'!J72)</f>
        <v>8.69099108957716E-007</v>
      </c>
      <c r="F72" s="0" t="n">
        <v>-0.398514166433989</v>
      </c>
      <c r="G72" s="0" t="n">
        <f aca="false">ABS((NORMSDIST(-F72/'rhos computation'!$B$11)-EXP(F72+'rhos computation'!$B$11^2/2)*NORMSDIST(-F72/'rhos computation'!$B$11-'rhos computation'!$B$11))-'Input - history'!M72/'Input - history'!L72)</f>
        <v>1.48889638096339E-006</v>
      </c>
    </row>
    <row r="73" customFormat="false" ht="12.8" hidden="false" customHeight="false" outlineLevel="0" collapsed="false">
      <c r="C73" s="0" t="str">
        <f aca="false">'Input - history'!A73</f>
        <v>2008Q4</v>
      </c>
      <c r="D73" s="0" t="n">
        <v>-0.280639339782819</v>
      </c>
      <c r="E73" s="0" t="n">
        <f aca="false">ABS((NORMSDIST(-D73/'rhos computation'!$B$23)-EXP(D73+'rhos computation'!$B$23^2/2)*NORMSDIST(-D73/'rhos computation'!$B$23-'rhos computation'!$B$23))-'Input - history'!K73/'Input - history'!J73)</f>
        <v>5.89237277220933E-007</v>
      </c>
      <c r="F73" s="0" t="n">
        <v>-0.591677286307281</v>
      </c>
      <c r="G73" s="0" t="n">
        <f aca="false">ABS((NORMSDIST(-F73/'rhos computation'!$B$11)-EXP(F73+'rhos computation'!$B$11^2/2)*NORMSDIST(-F73/'rhos computation'!$B$11-'rhos computation'!$B$11))-'Input - history'!M73/'Input - history'!L73)</f>
        <v>1.5360373472606E-006</v>
      </c>
    </row>
    <row r="74" customFormat="false" ht="12.8" hidden="false" customHeight="false" outlineLevel="0" collapsed="false">
      <c r="C74" s="0" t="str">
        <f aca="false">'Input - history'!A74</f>
        <v>2009Q1</v>
      </c>
      <c r="D74" s="0" t="n">
        <v>-0.265207284754931</v>
      </c>
      <c r="E74" s="0" t="n">
        <f aca="false">ABS((NORMSDIST(-D74/'rhos computation'!$B$23)-EXP(D74+'rhos computation'!$B$23^2/2)*NORMSDIST(-D74/'rhos computation'!$B$23-'rhos computation'!$B$23))-'Input - history'!K74/'Input - history'!J74)</f>
        <v>2.81373943034069E-007</v>
      </c>
      <c r="F74" s="0" t="n">
        <v>-0.390703784880321</v>
      </c>
      <c r="G74" s="0" t="n">
        <f aca="false">ABS((NORMSDIST(-F74/'rhos computation'!$B$11)-EXP(F74+'rhos computation'!$B$11^2/2)*NORMSDIST(-F74/'rhos computation'!$B$11-'rhos computation'!$B$11))-'Input - history'!M74/'Input - history'!L74)</f>
        <v>1.41998846214797E-006</v>
      </c>
    </row>
    <row r="75" customFormat="false" ht="12.8" hidden="false" customHeight="false" outlineLevel="0" collapsed="false">
      <c r="C75" s="0" t="str">
        <f aca="false">'Input - history'!A75</f>
        <v>2009Q2</v>
      </c>
      <c r="D75" s="0" t="n">
        <v>-0.315292377454555</v>
      </c>
      <c r="E75" s="0" t="n">
        <f aca="false">ABS((NORMSDIST(-D75/'rhos computation'!$B$23)-EXP(D75+'rhos computation'!$B$23^2/2)*NORMSDIST(-D75/'rhos computation'!$B$23-'rhos computation'!$B$23))-'Input - history'!K75/'Input - history'!J75)</f>
        <v>7.59402678518484E-008</v>
      </c>
      <c r="F75" s="0" t="n">
        <v>-0.472381390162843</v>
      </c>
      <c r="G75" s="0" t="n">
        <f aca="false">ABS((NORMSDIST(-F75/'rhos computation'!$B$11)-EXP(F75+'rhos computation'!$B$11^2/2)*NORMSDIST(-F75/'rhos computation'!$B$11-'rhos computation'!$B$11))-'Input - history'!M75/'Input - history'!L75)</f>
        <v>1.24480443708386E-006</v>
      </c>
    </row>
    <row r="76" customFormat="false" ht="12.8" hidden="false" customHeight="false" outlineLevel="0" collapsed="false">
      <c r="C76" s="0" t="str">
        <f aca="false">'Input - history'!A76</f>
        <v>2009Q3</v>
      </c>
      <c r="D76" s="0" t="n">
        <v>-0.290527884011236</v>
      </c>
      <c r="E76" s="0" t="n">
        <f aca="false">ABS((NORMSDIST(-D76/'rhos computation'!$B$23)-EXP(D76+'rhos computation'!$B$23^2/2)*NORMSDIST(-D76/'rhos computation'!$B$23-'rhos computation'!$B$23))-'Input - history'!K76/'Input - history'!J76)</f>
        <v>3.37091703939141E-007</v>
      </c>
      <c r="F76" s="0" t="n">
        <v>-0.483726478995132</v>
      </c>
      <c r="G76" s="0" t="n">
        <f aca="false">ABS((NORMSDIST(-F76/'rhos computation'!$B$11)-EXP(F76+'rhos computation'!$B$11^2/2)*NORMSDIST(-F76/'rhos computation'!$B$11-'rhos computation'!$B$11))-'Input - history'!M76/'Input - history'!L76)</f>
        <v>6.08799808710092E-006</v>
      </c>
    </row>
    <row r="77" customFormat="false" ht="12.8" hidden="false" customHeight="false" outlineLevel="0" collapsed="false">
      <c r="C77" s="0" t="str">
        <f aca="false">'Input - history'!A77</f>
        <v>2009Q4</v>
      </c>
      <c r="D77" s="0" t="n">
        <v>-0.306587211022067</v>
      </c>
      <c r="E77" s="0" t="n">
        <f aca="false">ABS((NORMSDIST(-D77/'rhos computation'!$B$23)-EXP(D77+'rhos computation'!$B$23^2/2)*NORMSDIST(-D77/'rhos computation'!$B$23-'rhos computation'!$B$23))-'Input - history'!K77/'Input - history'!J77)</f>
        <v>3.18818236921814E-007</v>
      </c>
      <c r="F77" s="0" t="n">
        <v>-0.546666161942413</v>
      </c>
      <c r="G77" s="0" t="n">
        <f aca="false">ABS((NORMSDIST(-F77/'rhos computation'!$B$11)-EXP(F77+'rhos computation'!$B$11^2/2)*NORMSDIST(-F77/'rhos computation'!$B$11-'rhos computation'!$B$11))-'Input - history'!M77/'Input - history'!L77)</f>
        <v>4.34224251344428E-006</v>
      </c>
    </row>
    <row r="78" customFormat="false" ht="12.8" hidden="false" customHeight="false" outlineLevel="0" collapsed="false">
      <c r="C78" s="0" t="str">
        <f aca="false">'Input - history'!A78</f>
        <v>2010Q1</v>
      </c>
      <c r="D78" s="0" t="n">
        <v>-0.248026883602357</v>
      </c>
      <c r="E78" s="0" t="n">
        <f aca="false">ABS((NORMSDIST(-D78/'rhos computation'!$B$23)-EXP(D78+'rhos computation'!$B$23^2/2)*NORMSDIST(-D78/'rhos computation'!$B$23-'rhos computation'!$B$23))-'Input - history'!K78/'Input - history'!J78)</f>
        <v>5.38381623282902E-007</v>
      </c>
      <c r="F78" s="0" t="n">
        <v>-0.444575738434129</v>
      </c>
      <c r="G78" s="0" t="n">
        <f aca="false">ABS((NORMSDIST(-F78/'rhos computation'!$B$11)-EXP(F78+'rhos computation'!$B$11^2/2)*NORMSDIST(-F78/'rhos computation'!$B$11-'rhos computation'!$B$11))-'Input - history'!M78/'Input - history'!L78)</f>
        <v>1.58671117709841E-005</v>
      </c>
    </row>
    <row r="79" customFormat="false" ht="12.8" hidden="false" customHeight="false" outlineLevel="0" collapsed="false">
      <c r="C79" s="0" t="str">
        <f aca="false">'Input - history'!A79</f>
        <v>2010Q2</v>
      </c>
      <c r="D79" s="0" t="n">
        <v>-0.21617195822655</v>
      </c>
      <c r="E79" s="0" t="n">
        <f aca="false">ABS((NORMSDIST(-D79/'rhos computation'!$B$23)-EXP(D79+'rhos computation'!$B$23^2/2)*NORMSDIST(-D79/'rhos computation'!$B$23-'rhos computation'!$B$23))-'Input - history'!K79/'Input - history'!J79)</f>
        <v>3.01031745364444E-008</v>
      </c>
      <c r="F79" s="0" t="n">
        <v>-0.444058194165844</v>
      </c>
      <c r="G79" s="0" t="n">
        <f aca="false">ABS((NORMSDIST(-F79/'rhos computation'!$B$11)-EXP(F79+'rhos computation'!$B$11^2/2)*NORMSDIST(-F79/'rhos computation'!$B$11-'rhos computation'!$B$11))-'Input - history'!M79/'Input - history'!L79)</f>
        <v>6.40361687370694E-006</v>
      </c>
    </row>
    <row r="80" customFormat="false" ht="12.8" hidden="false" customHeight="false" outlineLevel="0" collapsed="false">
      <c r="C80" s="0" t="str">
        <f aca="false">'Input - history'!A80</f>
        <v>2010Q3</v>
      </c>
      <c r="D80" s="0" t="n">
        <v>-0.196947261907659</v>
      </c>
      <c r="E80" s="0" t="n">
        <f aca="false">ABS((NORMSDIST(-D80/'rhos computation'!$B$23)-EXP(D80+'rhos computation'!$B$23^2/2)*NORMSDIST(-D80/'rhos computation'!$B$23-'rhos computation'!$B$23))-'Input - history'!K80/'Input - history'!J80)</f>
        <v>1.05404054975833E-006</v>
      </c>
      <c r="F80" s="0" t="n">
        <v>-0.441647985572461</v>
      </c>
      <c r="G80" s="0" t="n">
        <f aca="false">ABS((NORMSDIST(-F80/'rhos computation'!$B$11)-EXP(F80+'rhos computation'!$B$11^2/2)*NORMSDIST(-F80/'rhos computation'!$B$11-'rhos computation'!$B$11))-'Input - history'!M80/'Input - history'!L80)</f>
        <v>8.24420987033392E-009</v>
      </c>
    </row>
    <row r="81" customFormat="false" ht="12.8" hidden="false" customHeight="false" outlineLevel="0" collapsed="false">
      <c r="C81" s="0" t="str">
        <f aca="false">'Input - history'!A81</f>
        <v>2010Q4</v>
      </c>
      <c r="D81" s="0" t="n">
        <v>-0.215873077484242</v>
      </c>
      <c r="E81" s="0" t="n">
        <f aca="false">ABS((NORMSDIST(-D81/'rhos computation'!$B$23)-EXP(D81+'rhos computation'!$B$23^2/2)*NORMSDIST(-D81/'rhos computation'!$B$23-'rhos computation'!$B$23))-'Input - history'!K81/'Input - history'!J81)</f>
        <v>2.12009125782897E-007</v>
      </c>
      <c r="F81" s="0" t="n">
        <v>-0.436650705635249</v>
      </c>
      <c r="G81" s="0" t="n">
        <f aca="false">ABS((NORMSDIST(-F81/'rhos computation'!$B$11)-EXP(F81+'rhos computation'!$B$11^2/2)*NORMSDIST(-F81/'rhos computation'!$B$11-'rhos computation'!$B$11))-'Input - history'!M81/'Input - history'!L81)</f>
        <v>9.5876749262036E-007</v>
      </c>
    </row>
    <row r="82" customFormat="false" ht="12.8" hidden="false" customHeight="false" outlineLevel="0" collapsed="false">
      <c r="C82" s="0" t="str">
        <f aca="false">'Input - history'!A82</f>
        <v>2011Q1</v>
      </c>
      <c r="D82" s="0" t="n">
        <v>-0.182259230892369</v>
      </c>
      <c r="E82" s="0" t="n">
        <f aca="false">ABS((NORMSDIST(-D82/'rhos computation'!$B$23)-EXP(D82+'rhos computation'!$B$23^2/2)*NORMSDIST(-D82/'rhos computation'!$B$23-'rhos computation'!$B$23))-'Input - history'!K82/'Input - history'!J82)</f>
        <v>2.76835512624807E-007</v>
      </c>
      <c r="F82" s="0" t="n">
        <v>-0.388554119996251</v>
      </c>
      <c r="G82" s="0" t="n">
        <f aca="false">ABS((NORMSDIST(-F82/'rhos computation'!$B$11)-EXP(F82+'rhos computation'!$B$11^2/2)*NORMSDIST(-F82/'rhos computation'!$B$11-'rhos computation'!$B$11))-'Input - history'!M82/'Input - history'!L82)</f>
        <v>9.7936845039337E-007</v>
      </c>
    </row>
    <row r="83" customFormat="false" ht="12.8" hidden="false" customHeight="false" outlineLevel="0" collapsed="false">
      <c r="C83" s="0" t="str">
        <f aca="false">'Input - history'!A83</f>
        <v>2011Q2</v>
      </c>
      <c r="D83" s="0" t="n">
        <v>-0.174238757153163</v>
      </c>
      <c r="E83" s="0" t="n">
        <f aca="false">ABS((NORMSDIST(-D83/'rhos computation'!$B$23)-EXP(D83+'rhos computation'!$B$23^2/2)*NORMSDIST(-D83/'rhos computation'!$B$23-'rhos computation'!$B$23))-'Input - history'!K83/'Input - history'!J83)</f>
        <v>6.07872561037004E-007</v>
      </c>
      <c r="F83" s="0" t="n">
        <v>-0.350204406453501</v>
      </c>
      <c r="G83" s="0" t="n">
        <f aca="false">ABS((NORMSDIST(-F83/'rhos computation'!$B$11)-EXP(F83+'rhos computation'!$B$11^2/2)*NORMSDIST(-F83/'rhos computation'!$B$11-'rhos computation'!$B$11))-'Input - history'!M83/'Input - history'!L83)</f>
        <v>8.00028107428297E-007</v>
      </c>
    </row>
    <row r="84" customFormat="false" ht="12.8" hidden="false" customHeight="false" outlineLevel="0" collapsed="false">
      <c r="C84" s="0" t="str">
        <f aca="false">'Input - history'!A84</f>
        <v>2011Q3</v>
      </c>
      <c r="D84" s="0" t="n">
        <v>-0.159957533103845</v>
      </c>
      <c r="E84" s="0" t="n">
        <f aca="false">ABS((NORMSDIST(-D84/'rhos computation'!$B$23)-EXP(D84+'rhos computation'!$B$23^2/2)*NORMSDIST(-D84/'rhos computation'!$B$23-'rhos computation'!$B$23))-'Input - history'!K84/'Input - history'!J84)</f>
        <v>1.11845643047115E-006</v>
      </c>
      <c r="F84" s="0" t="n">
        <v>-0.318793268330846</v>
      </c>
      <c r="G84" s="0" t="n">
        <f aca="false">ABS((NORMSDIST(-F84/'rhos computation'!$B$11)-EXP(F84+'rhos computation'!$B$11^2/2)*NORMSDIST(-F84/'rhos computation'!$B$11-'rhos computation'!$B$11))-'Input - history'!M84/'Input - history'!L84)</f>
        <v>6.04574097040622E-006</v>
      </c>
    </row>
    <row r="85" customFormat="false" ht="12.8" hidden="false" customHeight="false" outlineLevel="0" collapsed="false">
      <c r="C85" s="0" t="str">
        <f aca="false">'Input - history'!A85</f>
        <v>2011Q4</v>
      </c>
      <c r="D85" s="0" t="n">
        <v>-0.145376642377257</v>
      </c>
      <c r="E85" s="0" t="n">
        <f aca="false">ABS((NORMSDIST(-D85/'rhos computation'!$B$23)-EXP(D85+'rhos computation'!$B$23^2/2)*NORMSDIST(-D85/'rhos computation'!$B$23-'rhos computation'!$B$23))-'Input - history'!K85/'Input - history'!J85)</f>
        <v>1.5813761217176E-007</v>
      </c>
      <c r="F85" s="0" t="n">
        <v>-0.310075985292431</v>
      </c>
      <c r="G85" s="0" t="n">
        <f aca="false">ABS((NORMSDIST(-F85/'rhos computation'!$B$11)-EXP(F85+'rhos computation'!$B$11^2/2)*NORMSDIST(-F85/'rhos computation'!$B$11-'rhos computation'!$B$11))-'Input - history'!M85/'Input - history'!L85)</f>
        <v>9.15315318261722E-006</v>
      </c>
    </row>
    <row r="86" customFormat="false" ht="12.8" hidden="false" customHeight="false" outlineLevel="0" collapsed="false">
      <c r="C86" s="0" t="str">
        <f aca="false">'Input - history'!A86</f>
        <v>2012Q1</v>
      </c>
      <c r="D86" s="0" t="n">
        <v>-0.146769059649231</v>
      </c>
      <c r="E86" s="0" t="n">
        <f aca="false">ABS((NORMSDIST(-D86/'rhos computation'!$B$23)-EXP(D86+'rhos computation'!$B$23^2/2)*NORMSDIST(-D86/'rhos computation'!$B$23-'rhos computation'!$B$23))-'Input - history'!K86/'Input - history'!J86)</f>
        <v>4.29020091702315E-007</v>
      </c>
      <c r="F86" s="0" t="n">
        <v>-0.299124469211401</v>
      </c>
      <c r="G86" s="0" t="n">
        <f aca="false">ABS((NORMSDIST(-F86/'rhos computation'!$B$11)-EXP(F86+'rhos computation'!$B$11^2/2)*NORMSDIST(-F86/'rhos computation'!$B$11-'rhos computation'!$B$11))-'Input - history'!M86/'Input - history'!L86)</f>
        <v>1.91356228473882E-006</v>
      </c>
    </row>
    <row r="87" customFormat="false" ht="12.8" hidden="false" customHeight="false" outlineLevel="0" collapsed="false">
      <c r="C87" s="0" t="str">
        <f aca="false">'Input - history'!A87</f>
        <v>2012Q2</v>
      </c>
      <c r="D87" s="0" t="n">
        <v>-0.128197306153708</v>
      </c>
      <c r="E87" s="0" t="n">
        <f aca="false">ABS((NORMSDIST(-D87/'rhos computation'!$B$23)-EXP(D87+'rhos computation'!$B$23^2/2)*NORMSDIST(-D87/'rhos computation'!$B$23-'rhos computation'!$B$23))-'Input - history'!K87/'Input - history'!J87)</f>
        <v>1.05514001051688E-006</v>
      </c>
      <c r="F87" s="0" t="n">
        <v>-0.278329331946509</v>
      </c>
      <c r="G87" s="0" t="n">
        <f aca="false">ABS((NORMSDIST(-F87/'rhos computation'!$B$11)-EXP(F87+'rhos computation'!$B$11^2/2)*NORMSDIST(-F87/'rhos computation'!$B$11-'rhos computation'!$B$11))-'Input - history'!M87/'Input - history'!L87)</f>
        <v>1.50294694281627E-006</v>
      </c>
    </row>
    <row r="88" customFormat="false" ht="12.8" hidden="false" customHeight="false" outlineLevel="0" collapsed="false">
      <c r="C88" s="0" t="str">
        <f aca="false">'Input - history'!A88</f>
        <v>2012Q3</v>
      </c>
      <c r="D88" s="0" t="n">
        <v>-0.179422216530574</v>
      </c>
      <c r="E88" s="0" t="n">
        <f aca="false">ABS((NORMSDIST(-D88/'rhos computation'!$B$23)-EXP(D88+'rhos computation'!$B$23^2/2)*NORMSDIST(-D88/'rhos computation'!$B$23-'rhos computation'!$B$23))-'Input - history'!K88/'Input - history'!J88)</f>
        <v>1.02801025136934E-007</v>
      </c>
      <c r="F88" s="0" t="n">
        <v>-0.25846030974732</v>
      </c>
      <c r="G88" s="0" t="n">
        <f aca="false">ABS((NORMSDIST(-F88/'rhos computation'!$B$11)-EXP(F88+'rhos computation'!$B$11^2/2)*NORMSDIST(-F88/'rhos computation'!$B$11-'rhos computation'!$B$11))-'Input - history'!M88/'Input - history'!L88)</f>
        <v>3.50761198894545E-006</v>
      </c>
    </row>
    <row r="89" customFormat="false" ht="12.8" hidden="false" customHeight="false" outlineLevel="0" collapsed="false">
      <c r="C89" s="0" t="str">
        <f aca="false">'Input - history'!A89</f>
        <v>2012Q4</v>
      </c>
      <c r="D89" s="0" t="n">
        <v>-0.111382410628625</v>
      </c>
      <c r="E89" s="0" t="n">
        <f aca="false">ABS((NORMSDIST(-D89/'rhos computation'!$B$23)-EXP(D89+'rhos computation'!$B$23^2/2)*NORMSDIST(-D89/'rhos computation'!$B$23-'rhos computation'!$B$23))-'Input - history'!K89/'Input - history'!J89)</f>
        <v>2.09229151323931E-007</v>
      </c>
      <c r="F89" s="0" t="n">
        <v>-0.235097485676768</v>
      </c>
      <c r="G89" s="0" t="n">
        <f aca="false">ABS((NORMSDIST(-F89/'rhos computation'!$B$11)-EXP(F89+'rhos computation'!$B$11^2/2)*NORMSDIST(-F89/'rhos computation'!$B$11-'rhos computation'!$B$11))-'Input - history'!M89/'Input - history'!L89)</f>
        <v>5.14018250130643E-007</v>
      </c>
    </row>
    <row r="90" customFormat="false" ht="12.8" hidden="false" customHeight="false" outlineLevel="0" collapsed="false">
      <c r="C90" s="0" t="str">
        <f aca="false">'Input - history'!A90</f>
        <v>2013Q1</v>
      </c>
      <c r="D90" s="0" t="n">
        <v>-0.0996510782014241</v>
      </c>
      <c r="E90" s="0" t="n">
        <f aca="false">ABS((NORMSDIST(-D90/'rhos computation'!$B$23)-EXP(D90+'rhos computation'!$B$23^2/2)*NORMSDIST(-D90/'rhos computation'!$B$23-'rhos computation'!$B$23))-'Input - history'!K90/'Input - history'!J90)</f>
        <v>1.33608136165808E-007</v>
      </c>
      <c r="F90" s="0" t="n">
        <v>-0.238823772182139</v>
      </c>
      <c r="G90" s="0" t="n">
        <f aca="false">ABS((NORMSDIST(-F90/'rhos computation'!$B$11)-EXP(F90+'rhos computation'!$B$11^2/2)*NORMSDIST(-F90/'rhos computation'!$B$11-'rhos computation'!$B$11))-'Input - history'!M90/'Input - history'!L90)</f>
        <v>3.03170891413629E-006</v>
      </c>
    </row>
    <row r="91" customFormat="false" ht="12.8" hidden="false" customHeight="false" outlineLevel="0" collapsed="false">
      <c r="C91" s="0" t="str">
        <f aca="false">'Input - history'!A91</f>
        <v>2013Q2</v>
      </c>
      <c r="D91" s="0" t="n">
        <v>-0.0837728995436751</v>
      </c>
      <c r="E91" s="0" t="n">
        <f aca="false">ABS((NORMSDIST(-D91/'rhos computation'!$B$23)-EXP(D91+'rhos computation'!$B$23^2/2)*NORMSDIST(-D91/'rhos computation'!$B$23-'rhos computation'!$B$23))-'Input - history'!K91/'Input - history'!J91)</f>
        <v>1.86195435541991E-007</v>
      </c>
      <c r="F91" s="0" t="n">
        <v>-0.193433790807939</v>
      </c>
      <c r="G91" s="0" t="n">
        <f aca="false">ABS((NORMSDIST(-F91/'rhos computation'!$B$11)-EXP(F91+'rhos computation'!$B$11^2/2)*NORMSDIST(-F91/'rhos computation'!$B$11-'rhos computation'!$B$11))-'Input - history'!M91/'Input - history'!L91)</f>
        <v>8.64228594243954E-007</v>
      </c>
    </row>
    <row r="92" customFormat="false" ht="12.8" hidden="false" customHeight="false" outlineLevel="0" collapsed="false">
      <c r="C92" s="0" t="str">
        <f aca="false">'Input - history'!A92</f>
        <v>2013Q3</v>
      </c>
      <c r="D92" s="0" t="n">
        <v>-0.0529455492660099</v>
      </c>
      <c r="E92" s="0" t="n">
        <f aca="false">ABS((NORMSDIST(-D92/'rhos computation'!$B$23)-EXP(D92+'rhos computation'!$B$23^2/2)*NORMSDIST(-D92/'rhos computation'!$B$23-'rhos computation'!$B$23))-'Input - history'!K92/'Input - history'!J92)</f>
        <v>2.18085589399897E-007</v>
      </c>
      <c r="F92" s="0" t="n">
        <v>-0.16205522656763</v>
      </c>
      <c r="G92" s="0" t="n">
        <f aca="false">ABS((NORMSDIST(-F92/'rhos computation'!$B$11)-EXP(F92+'rhos computation'!$B$11^2/2)*NORMSDIST(-F92/'rhos computation'!$B$11-'rhos computation'!$B$11))-'Input - history'!M92/'Input - history'!L92)</f>
        <v>2.8424369765967E-006</v>
      </c>
    </row>
    <row r="93" customFormat="false" ht="12.8" hidden="false" customHeight="false" outlineLevel="0" collapsed="false">
      <c r="C93" s="0" t="str">
        <f aca="false">'Input - history'!A93</f>
        <v>2013Q4</v>
      </c>
      <c r="D93" s="0" t="n">
        <v>-0.0532656386573907</v>
      </c>
      <c r="E93" s="0" t="n">
        <f aca="false">ABS((NORMSDIST(-D93/'rhos computation'!$B$23)-EXP(D93+'rhos computation'!$B$23^2/2)*NORMSDIST(-D93/'rhos computation'!$B$23-'rhos computation'!$B$23))-'Input - history'!K93/'Input - history'!J93)</f>
        <v>7.78125032740995E-008</v>
      </c>
      <c r="F93" s="0" t="n">
        <v>-0.1194617904741</v>
      </c>
      <c r="G93" s="0" t="n">
        <f aca="false">ABS((NORMSDIST(-F93/'rhos computation'!$B$11)-EXP(F93+'rhos computation'!$B$11^2/2)*NORMSDIST(-F93/'rhos computation'!$B$11-'rhos computation'!$B$11))-'Input - history'!M93/'Input - history'!L93)</f>
        <v>2.09796345185254E-006</v>
      </c>
    </row>
    <row r="94" customFormat="false" ht="12.8" hidden="false" customHeight="false" outlineLevel="0" collapsed="false">
      <c r="C94" s="0" t="str">
        <f aca="false">'Input - history'!A94</f>
        <v>2014Q1</v>
      </c>
      <c r="D94" s="0" t="n">
        <v>-0.0419324053539272</v>
      </c>
      <c r="E94" s="0" t="n">
        <f aca="false">ABS((NORMSDIST(-D94/'rhos computation'!$B$23)-EXP(D94+'rhos computation'!$B$23^2/2)*NORMSDIST(-D94/'rhos computation'!$B$23-'rhos computation'!$B$23))-'Input - history'!K94/'Input - history'!J94)</f>
        <v>7.62028121430169E-007</v>
      </c>
      <c r="F94" s="0" t="n">
        <v>-0.152075455743898</v>
      </c>
      <c r="G94" s="0" t="n">
        <f aca="false">ABS((NORMSDIST(-F94/'rhos computation'!$B$11)-EXP(F94+'rhos computation'!$B$11^2/2)*NORMSDIST(-F94/'rhos computation'!$B$11-'rhos computation'!$B$11))-'Input - history'!M94/'Input - history'!L94)</f>
        <v>2.77554295943783E-006</v>
      </c>
    </row>
    <row r="95" customFormat="false" ht="12.8" hidden="false" customHeight="false" outlineLevel="0" collapsed="false">
      <c r="C95" s="0" t="str">
        <f aca="false">'Input - history'!A95</f>
        <v>2014Q2</v>
      </c>
      <c r="D95" s="0" t="n">
        <v>-0.0304375011481902</v>
      </c>
      <c r="E95" s="0" t="n">
        <f aca="false">ABS((NORMSDIST(-D95/'rhos computation'!$B$23)-EXP(D95+'rhos computation'!$B$23^2/2)*NORMSDIST(-D95/'rhos computation'!$B$23-'rhos computation'!$B$23))-'Input - history'!K95/'Input - history'!J95)</f>
        <v>1.16569223024277E-009</v>
      </c>
      <c r="F95" s="0" t="n">
        <v>-0.127606685704917</v>
      </c>
      <c r="G95" s="0" t="n">
        <f aca="false">ABS((NORMSDIST(-F95/'rhos computation'!$B$11)-EXP(F95+'rhos computation'!$B$11^2/2)*NORMSDIST(-F95/'rhos computation'!$B$11-'rhos computation'!$B$11))-'Input - history'!M95/'Input - history'!L95)</f>
        <v>6.18411718084078E-007</v>
      </c>
    </row>
    <row r="96" customFormat="false" ht="12.8" hidden="false" customHeight="false" outlineLevel="0" collapsed="false">
      <c r="C96" s="0" t="str">
        <f aca="false">'Input - history'!A96</f>
        <v>2014Q3</v>
      </c>
      <c r="D96" s="0" t="n">
        <v>-0.0269729948795071</v>
      </c>
      <c r="E96" s="0" t="n">
        <f aca="false">ABS((NORMSDIST(-D96/'rhos computation'!$B$23)-EXP(D96+'rhos computation'!$B$23^2/2)*NORMSDIST(-D96/'rhos computation'!$B$23-'rhos computation'!$B$23))-'Input - history'!K96/'Input - history'!J96)</f>
        <v>5.09605550119696E-009</v>
      </c>
      <c r="F96" s="0" t="n">
        <v>-0.101431676291765</v>
      </c>
      <c r="G96" s="0" t="n">
        <f aca="false">ABS((NORMSDIST(-F96/'rhos computation'!$B$11)-EXP(F96+'rhos computation'!$B$11^2/2)*NORMSDIST(-F96/'rhos computation'!$B$11-'rhos computation'!$B$11))-'Input - history'!M96/'Input - history'!L96)</f>
        <v>7.56662678777498E-007</v>
      </c>
    </row>
    <row r="97" customFormat="false" ht="12.8" hidden="false" customHeight="false" outlineLevel="0" collapsed="false">
      <c r="C97" s="0" t="str">
        <f aca="false">'Input - history'!A97</f>
        <v>2014Q4</v>
      </c>
      <c r="D97" s="0" t="n">
        <v>-0.0257553952232757</v>
      </c>
      <c r="E97" s="0" t="n">
        <f aca="false">ABS((NORMSDIST(-D97/'rhos computation'!$B$23)-EXP(D97+'rhos computation'!$B$23^2/2)*NORMSDIST(-D97/'rhos computation'!$B$23-'rhos computation'!$B$23))-'Input - history'!K97/'Input - history'!J97)</f>
        <v>7.49838215824417E-009</v>
      </c>
      <c r="F97" s="0" t="n">
        <v>-0.0669492794013655</v>
      </c>
      <c r="G97" s="0" t="n">
        <f aca="false">ABS((NORMSDIST(-F97/'rhos computation'!$B$11)-EXP(F97+'rhos computation'!$B$11^2/2)*NORMSDIST(-F97/'rhos computation'!$B$11-'rhos computation'!$B$11))-'Input - history'!M97/'Input - history'!L97)</f>
        <v>2.42601180955315E-006</v>
      </c>
    </row>
    <row r="98" customFormat="false" ht="12.8" hidden="false" customHeight="false" outlineLevel="0" collapsed="false">
      <c r="C98" s="0" t="str">
        <f aca="false">'Input - history'!A98</f>
        <v>2015Q1</v>
      </c>
      <c r="D98" s="0" t="n">
        <v>-0.0364436337655108</v>
      </c>
      <c r="E98" s="0" t="n">
        <f aca="false">ABS((NORMSDIST(-D98/'rhos computation'!$B$23)-EXP(D98+'rhos computation'!$B$23^2/2)*NORMSDIST(-D98/'rhos computation'!$B$23-'rhos computation'!$B$23))-'Input - history'!K98/'Input - history'!J98)</f>
        <v>6.32986281286219E-007</v>
      </c>
      <c r="F98" s="0" t="n">
        <v>-0.189429289621952</v>
      </c>
      <c r="G98" s="0" t="n">
        <f aca="false">ABS((NORMSDIST(-F98/'rhos computation'!$B$11)-EXP(F98+'rhos computation'!$B$11^2/2)*NORMSDIST(-F98/'rhos computation'!$B$11-'rhos computation'!$B$11))-'Input - history'!M98/'Input - history'!L98)</f>
        <v>1.36014667166118E-005</v>
      </c>
    </row>
    <row r="99" customFormat="false" ht="12.8" hidden="false" customHeight="false" outlineLevel="0" collapsed="false">
      <c r="C99" s="0" t="str">
        <f aca="false">'Input - history'!A99</f>
        <v>2015Q2</v>
      </c>
      <c r="D99" s="0" t="n">
        <v>-0.0257868286261227</v>
      </c>
      <c r="E99" s="0" t="n">
        <f aca="false">ABS((NORMSDIST(-D99/'rhos computation'!$B$23)-EXP(D99+'rhos computation'!$B$23^2/2)*NORMSDIST(-D99/'rhos computation'!$B$23-'rhos computation'!$B$23))-'Input - history'!K99/'Input - history'!J99)</f>
        <v>1.95046224046869E-007</v>
      </c>
      <c r="F99" s="0" t="n">
        <v>0.0729680158581142</v>
      </c>
      <c r="G99" s="0" t="n">
        <f aca="false">ABS((NORMSDIST(-F99/'rhos computation'!$B$11)-EXP(F99+'rhos computation'!$B$11^2/2)*NORMSDIST(-F99/'rhos computation'!$B$11-'rhos computation'!$B$11))-'Input - history'!M99/'Input - history'!L99)</f>
        <v>1.97981130517499E-008</v>
      </c>
    </row>
    <row r="100" customFormat="false" ht="12.8" hidden="false" customHeight="false" outlineLevel="0" collapsed="false">
      <c r="C100" s="0" t="str">
        <f aca="false">'Input - history'!A100</f>
        <v>2015Q3</v>
      </c>
      <c r="D100" s="0" t="n">
        <v>-0.0116884376517287</v>
      </c>
      <c r="E100" s="0" t="n">
        <f aca="false">ABS((NORMSDIST(-D100/'rhos computation'!$B$23)-EXP(D100+'rhos computation'!$B$23^2/2)*NORMSDIST(-D100/'rhos computation'!$B$23-'rhos computation'!$B$23))-'Input - history'!K100/'Input - history'!J100)</f>
        <v>2.30213746964941E-007</v>
      </c>
      <c r="F100" s="0" t="n">
        <v>0.150672511856701</v>
      </c>
      <c r="G100" s="0" t="n">
        <f aca="false">ABS((NORMSDIST(-F100/'rhos computation'!$B$11)-EXP(F100+'rhos computation'!$B$11^2/2)*NORMSDIST(-F100/'rhos computation'!$B$11-'rhos computation'!$B$11))-'Input - history'!M100/'Input - history'!L100)</f>
        <v>1.37585082753827E-007</v>
      </c>
    </row>
    <row r="101" customFormat="false" ht="12.8" hidden="false" customHeight="false" outlineLevel="0" collapsed="false">
      <c r="C101" s="0" t="str">
        <f aca="false">'Input - history'!A101</f>
        <v>2015Q4</v>
      </c>
      <c r="D101" s="0" t="n">
        <v>-0.0305110499443317</v>
      </c>
      <c r="E101" s="0" t="n">
        <f aca="false">ABS((NORMSDIST(-D101/'rhos computation'!$B$23)-EXP(D101+'rhos computation'!$B$23^2/2)*NORMSDIST(-D101/'rhos computation'!$B$23-'rhos computation'!$B$23))-'Input - history'!K101/'Input - history'!J101)</f>
        <v>4.81459201048806E-008</v>
      </c>
      <c r="F101" s="0" t="n">
        <v>0.144395001123945</v>
      </c>
      <c r="G101" s="0" t="n">
        <f aca="false">ABS((NORMSDIST(-F101/'rhos computation'!$B$11)-EXP(F101+'rhos computation'!$B$11^2/2)*NORMSDIST(-F101/'rhos computation'!$B$11-'rhos computation'!$B$11))-'Input - history'!M101/'Input - history'!L101)</f>
        <v>1.39693341633801E-008</v>
      </c>
    </row>
    <row r="102" customFormat="false" ht="12.8" hidden="false" customHeight="false" outlineLevel="0" collapsed="false">
      <c r="C102" s="0" t="str">
        <f aca="false">'Input - history'!A102</f>
        <v>2016Q1</v>
      </c>
      <c r="D102" s="0" t="n">
        <v>-0.0103227997466206</v>
      </c>
      <c r="E102" s="0" t="n">
        <f aca="false">ABS((NORMSDIST(-D102/'rhos computation'!$B$23)-EXP(D102+'rhos computation'!$B$23^2/2)*NORMSDIST(-D102/'rhos computation'!$B$23-'rhos computation'!$B$23))-'Input - history'!K102/'Input - history'!J102)</f>
        <v>7.93045445979246E-009</v>
      </c>
      <c r="F102" s="0" t="n">
        <v>0.138107904131251</v>
      </c>
      <c r="G102" s="0" t="n">
        <f aca="false">ABS((NORMSDIST(-F102/'rhos computation'!$B$11)-EXP(F102+'rhos computation'!$B$11^2/2)*NORMSDIST(-F102/'rhos computation'!$B$11-'rhos computation'!$B$11))-'Input - history'!M102/'Input - history'!L102)</f>
        <v>6.9239471526053E-008</v>
      </c>
    </row>
    <row r="103" customFormat="false" ht="12.8" hidden="false" customHeight="false" outlineLevel="0" collapsed="false">
      <c r="C103" s="0" t="str">
        <f aca="false">'Input - history'!A103</f>
        <v>2016Q2</v>
      </c>
      <c r="D103" s="0" t="n">
        <v>-0.00471899311234695</v>
      </c>
      <c r="E103" s="0" t="n">
        <f aca="false">ABS((NORMSDIST(-D103/'rhos computation'!$B$23)-EXP(D103+'rhos computation'!$B$23^2/2)*NORMSDIST(-D103/'rhos computation'!$B$23-'rhos computation'!$B$23))-'Input - history'!K103/'Input - history'!J103)</f>
        <v>1.25509785739442E-006</v>
      </c>
      <c r="F103" s="0" t="n">
        <v>0.134303049533789</v>
      </c>
      <c r="G103" s="0" t="n">
        <f aca="false">ABS((NORMSDIST(-F103/'rhos computation'!$B$11)-EXP(F103+'rhos computation'!$B$11^2/2)*NORMSDIST(-F103/'rhos computation'!$B$11-'rhos computation'!$B$11))-'Input - history'!M103/'Input - history'!L103)</f>
        <v>1.4390681582141E-008</v>
      </c>
    </row>
    <row r="104" customFormat="false" ht="12.8" hidden="false" customHeight="false" outlineLevel="0" collapsed="false">
      <c r="C104" s="0" t="str">
        <f aca="false">'Input - history'!A104</f>
        <v>2016Q3</v>
      </c>
      <c r="D104" s="0" t="n">
        <v>-0.00245629875374204</v>
      </c>
      <c r="E104" s="0" t="n">
        <f aca="false">ABS((NORMSDIST(-D104/'rhos computation'!$B$23)-EXP(D104+'rhos computation'!$B$23^2/2)*NORMSDIST(-D104/'rhos computation'!$B$23-'rhos computation'!$B$23))-'Input - history'!K104/'Input - history'!J104)</f>
        <v>1.79907571340454E-008</v>
      </c>
      <c r="F104" s="0" t="n">
        <v>0.0753222787593963</v>
      </c>
      <c r="G104" s="0" t="n">
        <f aca="false">ABS((NORMSDIST(-F104/'rhos computation'!$B$11)-EXP(F104+'rhos computation'!$B$11^2/2)*NORMSDIST(-F104/'rhos computation'!$B$11-'rhos computation'!$B$11))-'Input - history'!M104/'Input - history'!L104)</f>
        <v>1.49654297815216E-007</v>
      </c>
    </row>
    <row r="105" customFormat="false" ht="12.8" hidden="false" customHeight="false" outlineLevel="0" collapsed="false">
      <c r="C105" s="0" t="str">
        <f aca="false">'Input - history'!A105</f>
        <v>2016Q4</v>
      </c>
      <c r="D105" s="0" t="n">
        <v>0.0110340402922172</v>
      </c>
      <c r="E105" s="0" t="n">
        <f aca="false">ABS((NORMSDIST(-D105/'rhos computation'!$B$23)-EXP(D105+'rhos computation'!$B$23^2/2)*NORMSDIST(-D105/'rhos computation'!$B$23-'rhos computation'!$B$23))-'Input - history'!K105/'Input - history'!J105)</f>
        <v>2.11467940473137E-006</v>
      </c>
      <c r="F105" s="0" t="n">
        <v>0.128532745950033</v>
      </c>
      <c r="G105" s="0" t="n">
        <f aca="false">ABS((NORMSDIST(-F105/'rhos computation'!$B$11)-EXP(F105+'rhos computation'!$B$11^2/2)*NORMSDIST(-F105/'rhos computation'!$B$11-'rhos computation'!$B$11))-'Input - history'!M105/'Input - history'!L105)</f>
        <v>5.30353138586404E-00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109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B1" activeCellId="0" sqref="B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49</v>
      </c>
      <c r="B1" s="0" t="s">
        <v>150</v>
      </c>
    </row>
    <row r="2" customFormat="false" ht="12.8" hidden="false" customHeight="false" outlineLevel="0" collapsed="false">
      <c r="A2" s="0" t="str">
        <f aca="false">'Input - history'!A2</f>
        <v>1991Q1</v>
      </c>
      <c r="B2" s="0" t="n">
        <f aca="false">'Input - history'!$B$105/'Input - history'!B2</f>
        <v>1.80134272997033</v>
      </c>
    </row>
    <row r="3" customFormat="false" ht="12.8" hidden="false" customHeight="false" outlineLevel="0" collapsed="false">
      <c r="A3" s="0" t="str">
        <f aca="false">'Input - history'!A3</f>
        <v>1991Q2</v>
      </c>
      <c r="B3" s="0" t="n">
        <f aca="false">'Input - history'!$B$105/'Input - history'!B3</f>
        <v>1.78544852941176</v>
      </c>
    </row>
    <row r="4" customFormat="false" ht="12.8" hidden="false" customHeight="false" outlineLevel="0" collapsed="false">
      <c r="A4" s="0" t="str">
        <f aca="false">'Input - history'!A4</f>
        <v>1991Q3</v>
      </c>
      <c r="B4" s="0" t="n">
        <f aca="false">'Input - history'!$B$105/'Input - history'!B4</f>
        <v>1.77241605839416</v>
      </c>
    </row>
    <row r="5" customFormat="false" ht="12.8" hidden="false" customHeight="false" outlineLevel="0" collapsed="false">
      <c r="A5" s="0" t="str">
        <f aca="false">'Input - history'!A5</f>
        <v>1991Q4</v>
      </c>
      <c r="B5" s="0" t="n">
        <f aca="false">'Input - history'!$B$105/'Input - history'!B5</f>
        <v>1.75702604920405</v>
      </c>
    </row>
    <row r="6" customFormat="false" ht="12.8" hidden="false" customHeight="false" outlineLevel="0" collapsed="false">
      <c r="A6" s="0" t="str">
        <f aca="false">'Input - history'!A6</f>
        <v>1992Q1</v>
      </c>
      <c r="B6" s="0" t="n">
        <f aca="false">'Input - history'!$B$105/'Input - history'!B6</f>
        <v>1.74565780014378</v>
      </c>
    </row>
    <row r="7" customFormat="false" ht="12.8" hidden="false" customHeight="false" outlineLevel="0" collapsed="false">
      <c r="A7" s="0" t="str">
        <f aca="false">'Input - history'!A7</f>
        <v>1992Q2</v>
      </c>
      <c r="B7" s="0" t="n">
        <f aca="false">'Input - history'!$B$105/'Input - history'!B7</f>
        <v>1.7331977159172</v>
      </c>
    </row>
    <row r="8" customFormat="false" ht="12.8" hidden="false" customHeight="false" outlineLevel="0" collapsed="false">
      <c r="A8" s="0" t="str">
        <f aca="false">'Input - history'!A8</f>
        <v>1992Q3</v>
      </c>
      <c r="B8" s="0" t="n">
        <f aca="false">'Input - history'!$B$105/'Input - history'!B8</f>
        <v>1.72091424521616</v>
      </c>
    </row>
    <row r="9" customFormat="false" ht="12.8" hidden="false" customHeight="false" outlineLevel="0" collapsed="false">
      <c r="A9" s="0" t="str">
        <f aca="false">'Input - history'!A9</f>
        <v>1992Q4</v>
      </c>
      <c r="B9" s="0" t="n">
        <f aca="false">'Input - history'!$B$105/'Input - history'!B9</f>
        <v>1.70640196767393</v>
      </c>
    </row>
    <row r="10" customFormat="false" ht="12.8" hidden="false" customHeight="false" outlineLevel="0" collapsed="false">
      <c r="A10" s="0" t="str">
        <f aca="false">'Input - history'!A10</f>
        <v>1993Q1</v>
      </c>
      <c r="B10" s="0" t="n">
        <f aca="false">'Input - history'!$B$105/'Input - history'!B10</f>
        <v>1.694494068388</v>
      </c>
    </row>
    <row r="11" customFormat="false" ht="12.8" hidden="false" customHeight="false" outlineLevel="0" collapsed="false">
      <c r="A11" s="0" t="str">
        <f aca="false">'Input - history'!A11</f>
        <v>1993Q2</v>
      </c>
      <c r="B11" s="0" t="n">
        <f aca="false">'Input - history'!$B$105/'Input - history'!B11</f>
        <v>1.68275121275121</v>
      </c>
    </row>
    <row r="12" customFormat="false" ht="12.8" hidden="false" customHeight="false" outlineLevel="0" collapsed="false">
      <c r="A12" s="0" t="str">
        <f aca="false">'Input - history'!A12</f>
        <v>1993Q3</v>
      </c>
      <c r="B12" s="0" t="n">
        <f aca="false">'Input - history'!$B$105/'Input - history'!B12</f>
        <v>1.6746275862069</v>
      </c>
    </row>
    <row r="13" customFormat="false" ht="12.8" hidden="false" customHeight="false" outlineLevel="0" collapsed="false">
      <c r="A13" s="0" t="str">
        <f aca="false">'Input - history'!A13</f>
        <v>1993Q4</v>
      </c>
      <c r="B13" s="0" t="n">
        <f aca="false">'Input - history'!$B$105/'Input - history'!B13</f>
        <v>1.65974709501025</v>
      </c>
    </row>
    <row r="14" customFormat="false" ht="12.8" hidden="false" customHeight="false" outlineLevel="0" collapsed="false">
      <c r="A14" s="0" t="str">
        <f aca="false">'Input - history'!A14</f>
        <v>1994Q1</v>
      </c>
      <c r="B14" s="0" t="n">
        <f aca="false">'Input - history'!$B$105/'Input - history'!B14</f>
        <v>1.6507205982325</v>
      </c>
    </row>
    <row r="15" customFormat="false" ht="12.8" hidden="false" customHeight="false" outlineLevel="0" collapsed="false">
      <c r="A15" s="0" t="str">
        <f aca="false">'Input - history'!A15</f>
        <v>1994Q2</v>
      </c>
      <c r="B15" s="0" t="n">
        <f aca="false">'Input - history'!$B$105/'Input - history'!B15</f>
        <v>1.64179175118323</v>
      </c>
    </row>
    <row r="16" customFormat="false" ht="12.8" hidden="false" customHeight="false" outlineLevel="0" collapsed="false">
      <c r="A16" s="0" t="str">
        <f aca="false">'Input - history'!A16</f>
        <v>1994Q3</v>
      </c>
      <c r="B16" s="0" t="n">
        <f aca="false">'Input - history'!$B$105/'Input - history'!B16</f>
        <v>1.62639651707971</v>
      </c>
    </row>
    <row r="17" customFormat="false" ht="12.8" hidden="false" customHeight="false" outlineLevel="0" collapsed="false">
      <c r="A17" s="0" t="str">
        <f aca="false">'Input - history'!A17</f>
        <v>1994Q4</v>
      </c>
      <c r="B17" s="0" t="n">
        <f aca="false">'Input - history'!$B$105/'Input - history'!B17</f>
        <v>1.61772818121253</v>
      </c>
    </row>
    <row r="18" customFormat="false" ht="12.8" hidden="false" customHeight="false" outlineLevel="0" collapsed="false">
      <c r="A18" s="0" t="str">
        <f aca="false">'Input - history'!A18</f>
        <v>1995Q1</v>
      </c>
      <c r="B18" s="0" t="n">
        <f aca="false">'Input - history'!$B$105/'Input - history'!B18</f>
        <v>1.60595899470899</v>
      </c>
    </row>
    <row r="19" customFormat="false" ht="12.8" hidden="false" customHeight="false" outlineLevel="0" collapsed="false">
      <c r="A19" s="0" t="str">
        <f aca="false">'Input - history'!A19</f>
        <v>1995Q2</v>
      </c>
      <c r="B19" s="0" t="n">
        <f aca="false">'Input - history'!$B$105/'Input - history'!B19</f>
        <v>1.59331364829396</v>
      </c>
    </row>
    <row r="20" customFormat="false" ht="12.8" hidden="false" customHeight="false" outlineLevel="0" collapsed="false">
      <c r="A20" s="0" t="str">
        <f aca="false">'Input - history'!A20</f>
        <v>1995Q3</v>
      </c>
      <c r="B20" s="0" t="n">
        <f aca="false">'Input - history'!$B$105/'Input - history'!B20</f>
        <v>1.58602873938602</v>
      </c>
    </row>
    <row r="21" customFormat="false" ht="12.8" hidden="false" customHeight="false" outlineLevel="0" collapsed="false">
      <c r="A21" s="0" t="str">
        <f aca="false">'Input - history'!A21</f>
        <v>1995Q4</v>
      </c>
      <c r="B21" s="0" t="n">
        <f aca="false">'Input - history'!$B$105/'Input - history'!B21</f>
        <v>1.57778427550357</v>
      </c>
    </row>
    <row r="22" customFormat="false" ht="12.8" hidden="false" customHeight="false" outlineLevel="0" collapsed="false">
      <c r="A22" s="0" t="str">
        <f aca="false">'Input - history'!A22</f>
        <v>1996Q1</v>
      </c>
      <c r="B22" s="0" t="n">
        <f aca="false">'Input - history'!$B$105/'Input - history'!B22</f>
        <v>1.5615498392283</v>
      </c>
    </row>
    <row r="23" customFormat="false" ht="12.8" hidden="false" customHeight="false" outlineLevel="0" collapsed="false">
      <c r="A23" s="0" t="str">
        <f aca="false">'Input - history'!A23</f>
        <v>1996Q2</v>
      </c>
      <c r="B23" s="0" t="n">
        <f aca="false">'Input - history'!$B$105/'Input - history'!B23</f>
        <v>1.54959157626037</v>
      </c>
    </row>
    <row r="24" customFormat="false" ht="12.8" hidden="false" customHeight="false" outlineLevel="0" collapsed="false">
      <c r="A24" s="0" t="str">
        <f aca="false">'Input - history'!A24</f>
        <v>1996Q3</v>
      </c>
      <c r="B24" s="0" t="n">
        <f aca="false">'Input - history'!$B$105/'Input - history'!B24</f>
        <v>1.53976537729867</v>
      </c>
    </row>
    <row r="25" customFormat="false" ht="12.8" hidden="false" customHeight="false" outlineLevel="0" collapsed="false">
      <c r="A25" s="0" t="str">
        <f aca="false">'Input - history'!A25</f>
        <v>1996Q4</v>
      </c>
      <c r="B25" s="0" t="n">
        <f aca="false">'Input - history'!$B$105/'Input - history'!B25</f>
        <v>1.52621621621622</v>
      </c>
    </row>
    <row r="26" customFormat="false" ht="12.8" hidden="false" customHeight="false" outlineLevel="0" collapsed="false">
      <c r="A26" s="0" t="str">
        <f aca="false">'Input - history'!A26</f>
        <v>1997Q1</v>
      </c>
      <c r="B26" s="0" t="n">
        <f aca="false">'Input - history'!$B$105/'Input - history'!B26</f>
        <v>1.51953066332916</v>
      </c>
    </row>
    <row r="27" customFormat="false" ht="12.8" hidden="false" customHeight="false" outlineLevel="0" collapsed="false">
      <c r="A27" s="0" t="str">
        <f aca="false">'Input - history'!A27</f>
        <v>1997Q2</v>
      </c>
      <c r="B27" s="0" t="n">
        <f aca="false">'Input - history'!$B$105/'Input - history'!B27</f>
        <v>1.51573657927591</v>
      </c>
    </row>
    <row r="28" customFormat="false" ht="12.8" hidden="false" customHeight="false" outlineLevel="0" collapsed="false">
      <c r="A28" s="0" t="str">
        <f aca="false">'Input - history'!A28</f>
        <v>1997Q3</v>
      </c>
      <c r="B28" s="0" t="n">
        <f aca="false">'Input - history'!$B$105/'Input - history'!B28</f>
        <v>1.50633374689826</v>
      </c>
    </row>
    <row r="29" customFormat="false" ht="12.8" hidden="false" customHeight="false" outlineLevel="0" collapsed="false">
      <c r="A29" s="0" t="str">
        <f aca="false">'Input - history'!A29</f>
        <v>1997Q4</v>
      </c>
      <c r="B29" s="0" t="n">
        <f aca="false">'Input - history'!$B$105/'Input - history'!B29</f>
        <v>1.5007478368356</v>
      </c>
    </row>
    <row r="30" customFormat="false" ht="12.8" hidden="false" customHeight="false" outlineLevel="0" collapsed="false">
      <c r="A30" s="0" t="str">
        <f aca="false">'Input - history'!A30</f>
        <v>1998Q1</v>
      </c>
      <c r="B30" s="0" t="n">
        <f aca="false">'Input - history'!$B$105/'Input - history'!B30</f>
        <v>1.4988950617284</v>
      </c>
    </row>
    <row r="31" customFormat="false" ht="12.8" hidden="false" customHeight="false" outlineLevel="0" collapsed="false">
      <c r="A31" s="0" t="str">
        <f aca="false">'Input - history'!A31</f>
        <v>1998Q2</v>
      </c>
      <c r="B31" s="0" t="n">
        <f aca="false">'Input - history'!$B$105/'Input - history'!B31</f>
        <v>1.49152948402948</v>
      </c>
    </row>
    <row r="32" customFormat="false" ht="12.8" hidden="false" customHeight="false" outlineLevel="0" collapsed="false">
      <c r="A32" s="0" t="str">
        <f aca="false">'Input - history'!A32</f>
        <v>1998Q3</v>
      </c>
      <c r="B32" s="0" t="n">
        <f aca="false">'Input - history'!$B$105/'Input - history'!B32</f>
        <v>1.48514373088685</v>
      </c>
    </row>
    <row r="33" customFormat="false" ht="12.8" hidden="false" customHeight="false" outlineLevel="0" collapsed="false">
      <c r="A33" s="0" t="str">
        <f aca="false">'Input - history'!A33</f>
        <v>1998Q4</v>
      </c>
      <c r="B33" s="0" t="n">
        <f aca="false">'Input - history'!$B$105/'Input - history'!B33</f>
        <v>1.47701338199513</v>
      </c>
    </row>
    <row r="34" customFormat="false" ht="12.8" hidden="false" customHeight="false" outlineLevel="0" collapsed="false">
      <c r="A34" s="0" t="str">
        <f aca="false">'Input - history'!A34</f>
        <v>1999Q1</v>
      </c>
      <c r="B34" s="0" t="n">
        <f aca="false">'Input - history'!$B$105/'Input - history'!B34</f>
        <v>1.47342839805825</v>
      </c>
    </row>
    <row r="35" customFormat="false" ht="12.8" hidden="false" customHeight="false" outlineLevel="0" collapsed="false">
      <c r="A35" s="0" t="str">
        <f aca="false">'Input - history'!A35</f>
        <v>1999Q2</v>
      </c>
      <c r="B35" s="0" t="n">
        <f aca="false">'Input - history'!$B$105/'Input - history'!B35</f>
        <v>1.46277710843374</v>
      </c>
    </row>
    <row r="36" customFormat="false" ht="12.8" hidden="false" customHeight="false" outlineLevel="0" collapsed="false">
      <c r="A36" s="0" t="str">
        <f aca="false">'Input - history'!A36</f>
        <v>1999Q3</v>
      </c>
      <c r="B36" s="0" t="n">
        <f aca="false">'Input - history'!$B$105/'Input - history'!B36</f>
        <v>1.44708581644815</v>
      </c>
    </row>
    <row r="37" customFormat="false" ht="12.8" hidden="false" customHeight="false" outlineLevel="0" collapsed="false">
      <c r="A37" s="0" t="str">
        <f aca="false">'Input - history'!A37</f>
        <v>1999Q4</v>
      </c>
      <c r="B37" s="0" t="n">
        <f aca="false">'Input - history'!$B$105/'Input - history'!B37</f>
        <v>1.43851303317536</v>
      </c>
    </row>
    <row r="38" customFormat="false" ht="12.8" hidden="false" customHeight="false" outlineLevel="0" collapsed="false">
      <c r="A38" s="0" t="str">
        <f aca="false">'Input - history'!A38</f>
        <v>2000Q1</v>
      </c>
      <c r="B38" s="0" t="n">
        <f aca="false">'Input - history'!$B$105/'Input - history'!B38</f>
        <v>1.42000584795322</v>
      </c>
    </row>
    <row r="39" customFormat="false" ht="12.8" hidden="false" customHeight="false" outlineLevel="0" collapsed="false">
      <c r="A39" s="0" t="str">
        <f aca="false">'Input - history'!A39</f>
        <v>2000Q2</v>
      </c>
      <c r="B39" s="0" t="n">
        <f aca="false">'Input - history'!$B$105/'Input - history'!B39</f>
        <v>1.41011033681765</v>
      </c>
    </row>
    <row r="40" customFormat="false" ht="12.8" hidden="false" customHeight="false" outlineLevel="0" collapsed="false">
      <c r="A40" s="0" t="str">
        <f aca="false">'Input - history'!A40</f>
        <v>2000Q3</v>
      </c>
      <c r="B40" s="0" t="n">
        <f aca="false">'Input - history'!$B$105/'Input - history'!B40</f>
        <v>1.39873847926267</v>
      </c>
    </row>
    <row r="41" customFormat="false" ht="12.8" hidden="false" customHeight="false" outlineLevel="0" collapsed="false">
      <c r="A41" s="0" t="str">
        <f aca="false">'Input - history'!A41</f>
        <v>2000Q4</v>
      </c>
      <c r="B41" s="0" t="n">
        <f aca="false">'Input - history'!$B$105/'Input - history'!B41</f>
        <v>1.3907273768614</v>
      </c>
    </row>
    <row r="42" customFormat="false" ht="12.8" hidden="false" customHeight="false" outlineLevel="0" collapsed="false">
      <c r="A42" s="0" t="str">
        <f aca="false">'Input - history'!A42</f>
        <v>2001Q1</v>
      </c>
      <c r="B42" s="0" t="n">
        <f aca="false">'Input - history'!$B$105/'Input - history'!B42</f>
        <v>1.37888131743328</v>
      </c>
    </row>
    <row r="43" customFormat="false" ht="12.8" hidden="false" customHeight="false" outlineLevel="0" collapsed="false">
      <c r="A43" s="0" t="str">
        <f aca="false">'Input - history'!A43</f>
        <v>2001Q2</v>
      </c>
      <c r="B43" s="0" t="n">
        <f aca="false">'Input - history'!$B$105/'Input - history'!B43</f>
        <v>1.36646595385481</v>
      </c>
    </row>
    <row r="44" customFormat="false" ht="12.8" hidden="false" customHeight="false" outlineLevel="0" collapsed="false">
      <c r="A44" s="0" t="str">
        <f aca="false">'Input - history'!A44</f>
        <v>2001Q3</v>
      </c>
      <c r="B44" s="0" t="n">
        <f aca="false">'Input - history'!$B$105/'Input - history'!B44</f>
        <v>1.36339696799551</v>
      </c>
    </row>
    <row r="45" customFormat="false" ht="12.8" hidden="false" customHeight="false" outlineLevel="0" collapsed="false">
      <c r="A45" s="0" t="str">
        <f aca="false">'Input - history'!A45</f>
        <v>2001Q4</v>
      </c>
      <c r="B45" s="0" t="n">
        <f aca="false">'Input - history'!$B$105/'Input - history'!B45</f>
        <v>1.36877677564825</v>
      </c>
    </row>
    <row r="46" customFormat="false" ht="12.8" hidden="false" customHeight="false" outlineLevel="0" collapsed="false">
      <c r="A46" s="0" t="str">
        <f aca="false">'Input - history'!A46</f>
        <v>2002Q1</v>
      </c>
      <c r="B46" s="0" t="n">
        <f aca="false">'Input - history'!$B$105/'Input - history'!B46</f>
        <v>1.36034173669468</v>
      </c>
    </row>
    <row r="47" customFormat="false" ht="12.8" hidden="false" customHeight="false" outlineLevel="0" collapsed="false">
      <c r="A47" s="0" t="str">
        <f aca="false">'Input - history'!A47</f>
        <v>2002Q2</v>
      </c>
      <c r="B47" s="0" t="n">
        <f aca="false">'Input - history'!$B$105/'Input - history'!B47</f>
        <v>1.35201002227171</v>
      </c>
    </row>
    <row r="48" customFormat="false" ht="12.8" hidden="false" customHeight="false" outlineLevel="0" collapsed="false">
      <c r="A48" s="0" t="str">
        <f aca="false">'Input - history'!A48</f>
        <v>2002Q3</v>
      </c>
      <c r="B48" s="0" t="n">
        <f aca="false">'Input - history'!$B$105/'Input - history'!B48</f>
        <v>1.34303650442478</v>
      </c>
    </row>
    <row r="49" customFormat="false" ht="12.8" hidden="false" customHeight="false" outlineLevel="0" collapsed="false">
      <c r="A49" s="0" t="str">
        <f aca="false">'Input - history'!A49</f>
        <v>2002Q4</v>
      </c>
      <c r="B49" s="0" t="n">
        <f aca="false">'Input - history'!$B$105/'Input - history'!B49</f>
        <v>1.33564906490649</v>
      </c>
    </row>
    <row r="50" customFormat="false" ht="12.8" hidden="false" customHeight="false" outlineLevel="0" collapsed="false">
      <c r="A50" s="0" t="str">
        <f aca="false">'Input - history'!A50</f>
        <v>2003Q1</v>
      </c>
      <c r="B50" s="0" t="n">
        <f aca="false">'Input - history'!$B$105/'Input - history'!B50</f>
        <v>1.32039695486678</v>
      </c>
    </row>
    <row r="51" customFormat="false" ht="12.8" hidden="false" customHeight="false" outlineLevel="0" collapsed="false">
      <c r="A51" s="0" t="str">
        <f aca="false">'Input - history'!A51</f>
        <v>2003Q2</v>
      </c>
      <c r="B51" s="0" t="n">
        <f aca="false">'Input - history'!$B$105/'Input - history'!B51</f>
        <v>1.32616602949208</v>
      </c>
    </row>
    <row r="52" customFormat="false" ht="12.8" hidden="false" customHeight="false" outlineLevel="0" collapsed="false">
      <c r="A52" s="0" t="str">
        <f aca="false">'Input - history'!A52</f>
        <v>2003Q3</v>
      </c>
      <c r="B52" s="0" t="n">
        <f aca="false">'Input - history'!$B$105/'Input - history'!B52</f>
        <v>1.31183684494868</v>
      </c>
    </row>
    <row r="53" customFormat="false" ht="12.8" hidden="false" customHeight="false" outlineLevel="0" collapsed="false">
      <c r="A53" s="0" t="str">
        <f aca="false">'Input - history'!A53</f>
        <v>2003Q4</v>
      </c>
      <c r="B53" s="0" t="n">
        <f aca="false">'Input - history'!$B$105/'Input - history'!B53</f>
        <v>1.30900808625337</v>
      </c>
    </row>
    <row r="54" customFormat="false" ht="12.8" hidden="false" customHeight="false" outlineLevel="0" collapsed="false">
      <c r="A54" s="0" t="str">
        <f aca="false">'Input - history'!A54</f>
        <v>2004Q1</v>
      </c>
      <c r="B54" s="0" t="n">
        <f aca="false">'Input - history'!$B$105/'Input - history'!B54</f>
        <v>1.29781400320684</v>
      </c>
    </row>
    <row r="55" customFormat="false" ht="12.8" hidden="false" customHeight="false" outlineLevel="0" collapsed="false">
      <c r="A55" s="0" t="str">
        <f aca="false">'Input - history'!A55</f>
        <v>2004Q2</v>
      </c>
      <c r="B55" s="0" t="n">
        <f aca="false">'Input - history'!$B$105/'Input - history'!B55</f>
        <v>1.28544732662785</v>
      </c>
    </row>
    <row r="56" customFormat="false" ht="12.8" hidden="false" customHeight="false" outlineLevel="0" collapsed="false">
      <c r="A56" s="0" t="str">
        <f aca="false">'Input - history'!A56</f>
        <v>2004Q3</v>
      </c>
      <c r="B56" s="0" t="n">
        <f aca="false">'Input - history'!$B$105/'Input - history'!B56</f>
        <v>1.27935194942044</v>
      </c>
    </row>
    <row r="57" customFormat="false" ht="12.8" hidden="false" customHeight="false" outlineLevel="0" collapsed="false">
      <c r="A57" s="0" t="str">
        <f aca="false">'Input - history'!A57</f>
        <v>2004Q4</v>
      </c>
      <c r="B57" s="0" t="n">
        <f aca="false">'Input - history'!$B$105/'Input - history'!B57</f>
        <v>1.26667188315076</v>
      </c>
    </row>
    <row r="58" customFormat="false" ht="12.8" hidden="false" customHeight="false" outlineLevel="0" collapsed="false">
      <c r="A58" s="0" t="str">
        <f aca="false">'Input - history'!A58</f>
        <v>2005Q1</v>
      </c>
      <c r="B58" s="0" t="n">
        <f aca="false">'Input - history'!$B$105/'Input - history'!B58</f>
        <v>1.25748834800621</v>
      </c>
    </row>
    <row r="59" customFormat="false" ht="12.8" hidden="false" customHeight="false" outlineLevel="0" collapsed="false">
      <c r="A59" s="0" t="str">
        <f aca="false">'Input - history'!A59</f>
        <v>2005Q2</v>
      </c>
      <c r="B59" s="0" t="n">
        <f aca="false">'Input - history'!$B$105/'Input - history'!B59</f>
        <v>1.25359318533815</v>
      </c>
    </row>
    <row r="60" customFormat="false" ht="12.8" hidden="false" customHeight="false" outlineLevel="0" collapsed="false">
      <c r="A60" s="0" t="str">
        <f aca="false">'Input - history'!A60</f>
        <v>2005Q3</v>
      </c>
      <c r="B60" s="0" t="n">
        <f aca="false">'Input - history'!$B$105/'Input - history'!B60</f>
        <v>1.22143360160966</v>
      </c>
    </row>
    <row r="61" customFormat="false" ht="12.8" hidden="false" customHeight="false" outlineLevel="0" collapsed="false">
      <c r="A61" s="0" t="str">
        <f aca="false">'Input - history'!A61</f>
        <v>2005Q4</v>
      </c>
      <c r="B61" s="0" t="n">
        <f aca="false">'Input - history'!$B$105/'Input - history'!B61</f>
        <v>1.22574962140333</v>
      </c>
    </row>
    <row r="62" customFormat="false" ht="12.8" hidden="false" customHeight="false" outlineLevel="0" collapsed="false">
      <c r="A62" s="0" t="str">
        <f aca="false">'Input - history'!A62</f>
        <v>2006Q1</v>
      </c>
      <c r="B62" s="0" t="n">
        <f aca="false">'Input - history'!$B$105/'Input - history'!B62</f>
        <v>1.21592889334001</v>
      </c>
    </row>
    <row r="63" customFormat="false" ht="12.8" hidden="false" customHeight="false" outlineLevel="0" collapsed="false">
      <c r="A63" s="0" t="str">
        <f aca="false">'Input - history'!A63</f>
        <v>2006Q2</v>
      </c>
      <c r="B63" s="0" t="n">
        <f aca="false">'Input - history'!$B$105/'Input - history'!B63</f>
        <v>1.20327552031715</v>
      </c>
    </row>
    <row r="64" customFormat="false" ht="12.8" hidden="false" customHeight="false" outlineLevel="0" collapsed="false">
      <c r="A64" s="0" t="str">
        <f aca="false">'Input - history'!A64</f>
        <v>2006Q3</v>
      </c>
      <c r="B64" s="0" t="n">
        <f aca="false">'Input - history'!$B$105/'Input - history'!B64</f>
        <v>1.19734220907298</v>
      </c>
    </row>
    <row r="65" customFormat="false" ht="12.8" hidden="false" customHeight="false" outlineLevel="0" collapsed="false">
      <c r="A65" s="0" t="str">
        <f aca="false">'Input - history'!A65</f>
        <v>2006Q4</v>
      </c>
      <c r="B65" s="0" t="n">
        <f aca="false">'Input - history'!$B$105/'Input - history'!B65</f>
        <v>1.19557360905958</v>
      </c>
    </row>
    <row r="66" customFormat="false" ht="12.8" hidden="false" customHeight="false" outlineLevel="0" collapsed="false">
      <c r="A66" s="0" t="str">
        <f aca="false">'Input - history'!A66</f>
        <v>2007Q1</v>
      </c>
      <c r="B66" s="0" t="n">
        <f aca="false">'Input - history'!$B$105/'Input - history'!B66</f>
        <v>1.18283094969019</v>
      </c>
    </row>
    <row r="67" customFormat="false" ht="12.8" hidden="false" customHeight="false" outlineLevel="0" collapsed="false">
      <c r="A67" s="0" t="str">
        <f aca="false">'Input - history'!A67</f>
        <v>2007Q2</v>
      </c>
      <c r="B67" s="0" t="n">
        <f aca="false">'Input - history'!$B$105/'Input - history'!B67</f>
        <v>1.17172375189399</v>
      </c>
    </row>
    <row r="68" customFormat="false" ht="12.8" hidden="false" customHeight="false" outlineLevel="0" collapsed="false">
      <c r="A68" s="0" t="str">
        <f aca="false">'Input - history'!A68</f>
        <v>2007Q3</v>
      </c>
      <c r="B68" s="0" t="n">
        <f aca="false">'Input - history'!$B$105/'Input - history'!B68</f>
        <v>1.16434664607978</v>
      </c>
    </row>
    <row r="69" customFormat="false" ht="12.8" hidden="false" customHeight="false" outlineLevel="0" collapsed="false">
      <c r="A69" s="0" t="str">
        <f aca="false">'Input - history'!A69</f>
        <v>2007Q4</v>
      </c>
      <c r="B69" s="0" t="n">
        <f aca="false">'Input - history'!$B$105/'Input - history'!B69</f>
        <v>1.14838846981485</v>
      </c>
    </row>
    <row r="70" customFormat="false" ht="12.8" hidden="false" customHeight="false" outlineLevel="0" collapsed="false">
      <c r="A70" s="0" t="str">
        <f aca="false">'Input - history'!A70</f>
        <v>2008Q1</v>
      </c>
      <c r="B70" s="0" t="n">
        <f aca="false">'Input - history'!$B$105/'Input - history'!B70</f>
        <v>1.13761197106555</v>
      </c>
    </row>
    <row r="71" customFormat="false" ht="12.8" hidden="false" customHeight="false" outlineLevel="0" collapsed="false">
      <c r="A71" s="0" t="str">
        <f aca="false">'Input - history'!A71</f>
        <v>2008Q2</v>
      </c>
      <c r="B71" s="0" t="n">
        <f aca="false">'Input - history'!$B$105/'Input - history'!B71</f>
        <v>1.11660834256862</v>
      </c>
    </row>
    <row r="72" customFormat="false" ht="12.8" hidden="false" customHeight="false" outlineLevel="0" collapsed="false">
      <c r="A72" s="0" t="str">
        <f aca="false">'Input - history'!A72</f>
        <v>2008Q3</v>
      </c>
      <c r="B72" s="0" t="n">
        <f aca="false">'Input - history'!$B$105/'Input - history'!B72</f>
        <v>1.10939477423393</v>
      </c>
    </row>
    <row r="73" customFormat="false" ht="12.8" hidden="false" customHeight="false" outlineLevel="0" collapsed="false">
      <c r="A73" s="0" t="str">
        <f aca="false">'Input - history'!A73</f>
        <v>2008Q4</v>
      </c>
      <c r="B73" s="0" t="n">
        <f aca="false">'Input - history'!$B$105/'Input - history'!B73</f>
        <v>1.14864379038591</v>
      </c>
    </row>
    <row r="74" customFormat="false" ht="12.8" hidden="false" customHeight="false" outlineLevel="0" collapsed="false">
      <c r="A74" s="0" t="str">
        <f aca="false">'Input - history'!A74</f>
        <v>2009Q1</v>
      </c>
      <c r="B74" s="0" t="n">
        <f aca="false">'Input - history'!$B$105/'Input - history'!B74</f>
        <v>1.1427139462105</v>
      </c>
    </row>
    <row r="75" customFormat="false" ht="12.8" hidden="false" customHeight="false" outlineLevel="0" collapsed="false">
      <c r="A75" s="0" t="str">
        <f aca="false">'Input - history'!A75</f>
        <v>2009Q2</v>
      </c>
      <c r="B75" s="0" t="n">
        <f aca="false">'Input - history'!$B$105/'Input - history'!B75</f>
        <v>1.13050421341776</v>
      </c>
    </row>
    <row r="76" customFormat="false" ht="12.8" hidden="false" customHeight="false" outlineLevel="0" collapsed="false">
      <c r="A76" s="0" t="str">
        <f aca="false">'Input - history'!A76</f>
        <v>2009Q3</v>
      </c>
      <c r="B76" s="0" t="n">
        <f aca="false">'Input - history'!$B$105/'Input - history'!B76</f>
        <v>1.12489518718064</v>
      </c>
    </row>
    <row r="77" customFormat="false" ht="12.8" hidden="false" customHeight="false" outlineLevel="0" collapsed="false">
      <c r="A77" s="0" t="str">
        <f aca="false">'Input - history'!A77</f>
        <v>2009Q4</v>
      </c>
      <c r="B77" s="0" t="n">
        <f aca="false">'Input - history'!$B$105/'Input - history'!B77</f>
        <v>1.11720428623353</v>
      </c>
    </row>
    <row r="78" customFormat="false" ht="12.8" hidden="false" customHeight="false" outlineLevel="0" collapsed="false">
      <c r="A78" s="0" t="str">
        <f aca="false">'Input - history'!A78</f>
        <v>2010Q1</v>
      </c>
      <c r="B78" s="0" t="n">
        <f aca="false">'Input - history'!$B$105/'Input - history'!B78</f>
        <v>1.11717344596118</v>
      </c>
    </row>
    <row r="79" customFormat="false" ht="12.8" hidden="false" customHeight="false" outlineLevel="0" collapsed="false">
      <c r="A79" s="0" t="str">
        <f aca="false">'Input - history'!A79</f>
        <v>2010Q2</v>
      </c>
      <c r="B79" s="0" t="n">
        <f aca="false">'Input - history'!$B$105/'Input - history'!B79</f>
        <v>1.11796555232759</v>
      </c>
    </row>
    <row r="80" customFormat="false" ht="12.8" hidden="false" customHeight="false" outlineLevel="0" collapsed="false">
      <c r="A80" s="0" t="str">
        <f aca="false">'Input - history'!A80</f>
        <v>2010Q3</v>
      </c>
      <c r="B80" s="0" t="n">
        <f aca="false">'Input - history'!$B$105/'Input - history'!B80</f>
        <v>1.11245447256901</v>
      </c>
    </row>
    <row r="81" customFormat="false" ht="12.8" hidden="false" customHeight="false" outlineLevel="0" collapsed="false">
      <c r="A81" s="0" t="str">
        <f aca="false">'Input - history'!A81</f>
        <v>2010Q4</v>
      </c>
      <c r="B81" s="0" t="n">
        <f aca="false">'Input - history'!$B$105/'Input - history'!B81</f>
        <v>1.10136888130919</v>
      </c>
    </row>
    <row r="82" customFormat="false" ht="12.8" hidden="false" customHeight="false" outlineLevel="0" collapsed="false">
      <c r="A82" s="0" t="str">
        <f aca="false">'Input - history'!A82</f>
        <v>2011Q1</v>
      </c>
      <c r="B82" s="0" t="n">
        <f aca="false">'Input - history'!$B$105/'Input - history'!B82</f>
        <v>1.08866860350424</v>
      </c>
    </row>
    <row r="83" customFormat="false" ht="12.8" hidden="false" customHeight="false" outlineLevel="0" collapsed="false">
      <c r="A83" s="0" t="str">
        <f aca="false">'Input - history'!A83</f>
        <v>2011Q2</v>
      </c>
      <c r="B83" s="0" t="n">
        <f aca="false">'Input - history'!$B$105/'Input - history'!B83</f>
        <v>1.07996762156368</v>
      </c>
    </row>
    <row r="84" customFormat="false" ht="12.8" hidden="false" customHeight="false" outlineLevel="0" collapsed="false">
      <c r="A84" s="0" t="str">
        <f aca="false">'Input - history'!A84</f>
        <v>2011Q3</v>
      </c>
      <c r="B84" s="0" t="n">
        <f aca="false">'Input - history'!$B$105/'Input - history'!B84</f>
        <v>1.07122500838201</v>
      </c>
    </row>
    <row r="85" customFormat="false" ht="12.8" hidden="false" customHeight="false" outlineLevel="0" collapsed="false">
      <c r="A85" s="0" t="str">
        <f aca="false">'Input - history'!A85</f>
        <v>2011Q4</v>
      </c>
      <c r="B85" s="0" t="n">
        <f aca="false">'Input - history'!$B$105/'Input - history'!B85</f>
        <v>1.0690131854102</v>
      </c>
    </row>
    <row r="86" customFormat="false" ht="12.8" hidden="false" customHeight="false" outlineLevel="0" collapsed="false">
      <c r="A86" s="0" t="str">
        <f aca="false">'Input - history'!A86</f>
        <v>2012Q1</v>
      </c>
      <c r="B86" s="0" t="n">
        <f aca="false">'Input - history'!$B$105/'Input - history'!B86</f>
        <v>1.06097454405635</v>
      </c>
    </row>
    <row r="87" customFormat="false" ht="12.8" hidden="false" customHeight="false" outlineLevel="0" collapsed="false">
      <c r="A87" s="0" t="str">
        <f aca="false">'Input - history'!A87</f>
        <v>2012Q2</v>
      </c>
      <c r="B87" s="0" t="n">
        <f aca="false">'Input - history'!$B$105/'Input - history'!B87</f>
        <v>1.06208830141804</v>
      </c>
    </row>
    <row r="88" customFormat="false" ht="12.8" hidden="false" customHeight="false" outlineLevel="0" collapsed="false">
      <c r="A88" s="0" t="str">
        <f aca="false">'Input - history'!A88</f>
        <v>2012Q3</v>
      </c>
      <c r="B88" s="0" t="n">
        <f aca="false">'Input - history'!$B$105/'Input - history'!B88</f>
        <v>1.05070011769593</v>
      </c>
    </row>
    <row r="89" customFormat="false" ht="12.8" hidden="false" customHeight="false" outlineLevel="0" collapsed="false">
      <c r="A89" s="0" t="str">
        <f aca="false">'Input - history'!A89</f>
        <v>2012Q4</v>
      </c>
      <c r="B89" s="0" t="n">
        <f aca="false">'Input - history'!$B$105/'Input - history'!B89</f>
        <v>1.05042285813164</v>
      </c>
    </row>
    <row r="90" customFormat="false" ht="12.8" hidden="false" customHeight="false" outlineLevel="0" collapsed="false">
      <c r="A90" s="0" t="str">
        <f aca="false">'Input - history'!A90</f>
        <v>2013Q1</v>
      </c>
      <c r="B90" s="0" t="n">
        <f aca="false">'Input - history'!$B$105/'Input - history'!B90</f>
        <v>1.04553811707464</v>
      </c>
    </row>
    <row r="91" customFormat="false" ht="12.8" hidden="false" customHeight="false" outlineLevel="0" collapsed="false">
      <c r="A91" s="0" t="str">
        <f aca="false">'Input - history'!A91</f>
        <v>2013Q2</v>
      </c>
      <c r="B91" s="0" t="n">
        <f aca="false">'Input - history'!$B$105/'Input - history'!B91</f>
        <v>1.04401869440157</v>
      </c>
    </row>
    <row r="92" customFormat="false" ht="12.8" hidden="false" customHeight="false" outlineLevel="0" collapsed="false">
      <c r="A92" s="0" t="str">
        <f aca="false">'Input - history'!A92</f>
        <v>2013Q3</v>
      </c>
      <c r="B92" s="0" t="n">
        <f aca="false">'Input - history'!$B$105/'Input - history'!B92</f>
        <v>1.03870421306139</v>
      </c>
    </row>
    <row r="93" customFormat="false" ht="12.8" hidden="false" customHeight="false" outlineLevel="0" collapsed="false">
      <c r="A93" s="0" t="str">
        <f aca="false">'Input - history'!A93</f>
        <v>2013Q4</v>
      </c>
      <c r="B93" s="0" t="n">
        <f aca="false">'Input - history'!$B$105/'Input - history'!B93</f>
        <v>1.0346148438199</v>
      </c>
    </row>
    <row r="94" customFormat="false" ht="12.8" hidden="false" customHeight="false" outlineLevel="0" collapsed="false">
      <c r="A94" s="0" t="str">
        <f aca="false">'Input - history'!A94</f>
        <v>2014Q1</v>
      </c>
      <c r="B94" s="0" t="n">
        <f aca="false">'Input - history'!$B$105/'Input - history'!B94</f>
        <v>1.02981890665423</v>
      </c>
    </row>
    <row r="95" customFormat="false" ht="12.8" hidden="false" customHeight="false" outlineLevel="0" collapsed="false">
      <c r="A95" s="0" t="str">
        <f aca="false">'Input - history'!A95</f>
        <v>2014Q2</v>
      </c>
      <c r="B95" s="0" t="n">
        <f aca="false">'Input - history'!$B$105/'Input - history'!B95</f>
        <v>1.02305896826601</v>
      </c>
    </row>
    <row r="96" customFormat="false" ht="12.8" hidden="false" customHeight="false" outlineLevel="0" collapsed="false">
      <c r="A96" s="0" t="str">
        <f aca="false">'Input - history'!A96</f>
        <v>2014Q3</v>
      </c>
      <c r="B96" s="0" t="n">
        <f aca="false">'Input - history'!$B$105/'Input - history'!B96</f>
        <v>1.02186208579869</v>
      </c>
    </row>
    <row r="97" customFormat="false" ht="12.8" hidden="false" customHeight="false" outlineLevel="0" collapsed="false">
      <c r="A97" s="0" t="str">
        <f aca="false">'Input - history'!A97</f>
        <v>2014Q4</v>
      </c>
      <c r="B97" s="0" t="n">
        <f aca="false">'Input - history'!$B$105/'Input - history'!B97</f>
        <v>1.02766585972812</v>
      </c>
    </row>
    <row r="98" customFormat="false" ht="12.8" hidden="false" customHeight="false" outlineLevel="0" collapsed="false">
      <c r="A98" s="0" t="str">
        <f aca="false">'Input - history'!A98</f>
        <v>2015Q1</v>
      </c>
      <c r="B98" s="0" t="n">
        <f aca="false">'Input - history'!$B$105/'Input - history'!B98</f>
        <v>1.02895050193017</v>
      </c>
    </row>
    <row r="99" customFormat="false" ht="12.8" hidden="false" customHeight="false" outlineLevel="0" collapsed="false">
      <c r="A99" s="0" t="str">
        <f aca="false">'Input - history'!A99</f>
        <v>2015Q2</v>
      </c>
      <c r="B99" s="0" t="n">
        <f aca="false">'Input - history'!$B$105/'Input - history'!B99</f>
        <v>1.02275302313631</v>
      </c>
    </row>
    <row r="100" customFormat="false" ht="12.8" hidden="false" customHeight="false" outlineLevel="0" collapsed="false">
      <c r="A100" s="0" t="str">
        <f aca="false">'Input - history'!A100</f>
        <v>2015Q3</v>
      </c>
      <c r="B100" s="0" t="n">
        <f aca="false">'Input - history'!$B$105/'Input - history'!B100</f>
        <v>1.02254629064249</v>
      </c>
    </row>
    <row r="101" customFormat="false" ht="12.8" hidden="false" customHeight="false" outlineLevel="0" collapsed="false">
      <c r="A101" s="0" t="str">
        <f aca="false">'Input - history'!A101</f>
        <v>2015Q4</v>
      </c>
      <c r="B101" s="0" t="n">
        <f aca="false">'Input - history'!$B$105/'Input - history'!B101</f>
        <v>1.02091689580653</v>
      </c>
    </row>
    <row r="102" customFormat="false" ht="12.8" hidden="false" customHeight="false" outlineLevel="0" collapsed="false">
      <c r="A102" s="0" t="str">
        <f aca="false">'Input - history'!A102</f>
        <v>2016Q1</v>
      </c>
      <c r="B102" s="0" t="n">
        <f aca="false">'Input - history'!$B$105/'Input - history'!B102</f>
        <v>1.01992204235587</v>
      </c>
    </row>
    <row r="103" customFormat="false" ht="12.8" hidden="false" customHeight="false" outlineLevel="0" collapsed="false">
      <c r="A103" s="0" t="str">
        <f aca="false">'Input - history'!A103</f>
        <v>2016Q2</v>
      </c>
      <c r="B103" s="0" t="n">
        <f aca="false">'Input - history'!$B$105/'Input - history'!B103</f>
        <v>1.01242067694566</v>
      </c>
    </row>
    <row r="104" customFormat="false" ht="12.8" hidden="false" customHeight="false" outlineLevel="0" collapsed="false">
      <c r="A104" s="0" t="str">
        <f aca="false">'Input - history'!A104</f>
        <v>2016Q3</v>
      </c>
      <c r="B104" s="0" t="n">
        <f aca="false">'Input - history'!$B$105/'Input - history'!B104</f>
        <v>1.00753093283985</v>
      </c>
    </row>
    <row r="105" customFormat="false" ht="12.8" hidden="false" customHeight="false" outlineLevel="0" collapsed="false">
      <c r="A105" s="0" t="str">
        <f aca="false">'Input - history'!A105</f>
        <v>2016Q4</v>
      </c>
      <c r="B105" s="0" t="n">
        <f aca="false">'Input - history'!$B$105/'Input - history'!B105</f>
        <v>1</v>
      </c>
    </row>
    <row r="106" customFormat="false" ht="12.8" hidden="false" customHeight="false" outlineLevel="0" collapsed="false">
      <c r="A106" s="0" t="str">
        <f aca="false">'Input - forecast'!A2</f>
        <v>2017Q1</v>
      </c>
      <c r="B106" s="0" t="n">
        <f aca="false">'Input - history'!$B$105/'Input - forecast'!B2</f>
        <v>0.995061577479843</v>
      </c>
    </row>
    <row r="107" customFormat="false" ht="12.8" hidden="false" customHeight="false" outlineLevel="0" collapsed="false">
      <c r="A107" s="0" t="str">
        <f aca="false">'Input - forecast'!A3</f>
        <v>2017Q2</v>
      </c>
      <c r="B107" s="0" t="n">
        <f aca="false">'Input - history'!$B$105/'Input - forecast'!B3</f>
        <v>0.990147542976674</v>
      </c>
    </row>
    <row r="108" customFormat="false" ht="12.8" hidden="false" customHeight="false" outlineLevel="0" collapsed="false">
      <c r="A108" s="0" t="str">
        <f aca="false">'Input - forecast'!A4</f>
        <v>2017Q3</v>
      </c>
      <c r="B108" s="0" t="n">
        <f aca="false">'Input - history'!$B$105/'Input - forecast'!B4</f>
        <v>0.98525777605216</v>
      </c>
    </row>
    <row r="109" customFormat="false" ht="12.8" hidden="false" customHeight="false" outlineLevel="0" collapsed="false">
      <c r="A109" s="0" t="str">
        <f aca="false">'Input - forecast'!A5</f>
        <v>2017Q4</v>
      </c>
      <c r="B109" s="0" t="n">
        <f aca="false">'Input - history'!$B$105/'Input - forecast'!B5</f>
        <v>0.98039215686274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109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pane xSplit="1" ySplit="1" topLeftCell="B78" activePane="bottomRight" state="frozen"/>
      <selection pane="topLeft" activeCell="A1" activeCellId="0" sqref="A1"/>
      <selection pane="topRight" activeCell="B1" activeCellId="0" sqref="B1"/>
      <selection pane="bottomLeft" activeCell="A78" activeCellId="0" sqref="A78"/>
      <selection pane="bottomRight" activeCell="A88" activeCellId="0" sqref="A88"/>
    </sheetView>
  </sheetViews>
  <sheetFormatPr defaultRowHeight="12.8" zeroHeight="false" outlineLevelRow="0" outlineLevelCol="0"/>
  <cols>
    <col collapsed="false" customWidth="true" hidden="false" outlineLevel="0" max="1025" min="1" style="0" width="11.27"/>
  </cols>
  <sheetData>
    <row r="1" customFormat="false" ht="12.8" hidden="false" customHeight="false" outlineLevel="0" collapsed="false">
      <c r="A1" s="0" t="s">
        <v>0</v>
      </c>
      <c r="B1" s="0" t="str">
        <f aca="false">'Input - history'!C1</f>
        <v>GDP</v>
      </c>
      <c r="C1" s="0" t="str">
        <f aca="false">'Input - history'!D1</f>
        <v>PI</v>
      </c>
      <c r="D1" s="0" t="str">
        <f aca="false">'Input - history'!E1</f>
        <v>U</v>
      </c>
      <c r="E1" s="0" t="str">
        <f aca="false">'Input - history'!F1</f>
        <v>IP</v>
      </c>
      <c r="F1" s="0" t="str">
        <f aca="false">'Input - history'!G1</f>
        <v>HPIr</v>
      </c>
      <c r="G1" s="0" t="str">
        <f aca="false">'Input - history'!H1</f>
        <v>HPIc</v>
      </c>
      <c r="H1" s="0" t="str">
        <f aca="false">'Input - history'!I1</f>
        <v>FEDR</v>
      </c>
      <c r="I1" s="0" t="s">
        <v>151</v>
      </c>
      <c r="J1" s="0" t="s">
        <v>135</v>
      </c>
      <c r="K1" s="0" t="s">
        <v>152</v>
      </c>
      <c r="L1" s="0" t="s">
        <v>137</v>
      </c>
    </row>
    <row r="2" customFormat="false" ht="12.8" hidden="false" customHeight="false" outlineLevel="0" collapsed="false">
      <c r="A2" s="0" t="str">
        <f aca="false">IF('Input - history'!A2="","",'Input - history'!A2)</f>
        <v>1991Q1</v>
      </c>
      <c r="B2" s="0" t="n">
        <f aca="false">IF('Input - history'!C2="","",LN('Input - history'!C2))</f>
        <v>9.08993389811308</v>
      </c>
      <c r="C2" s="0" t="n">
        <f aca="false">IF('Input - history'!D2="","",LN('Input - history'!D2*Escsount!$B2))</f>
        <v>9.10201867739097</v>
      </c>
      <c r="D2" s="0" t="n">
        <f aca="false">IF('Input - history'!E2="","",LN('Input - history'!E2))</f>
        <v>1.88706964903238</v>
      </c>
      <c r="E2" s="0" t="n">
        <f aca="false">IF('Input - history'!F2="","",LN('Input - history'!F2*Escsount!$B2))</f>
        <v>4.69224951637482</v>
      </c>
      <c r="F2" s="0" t="n">
        <f aca="false">IF('Input - history'!G2="","",LN('Input - history'!G2*Escsount!$B2))</f>
        <v>4.91597079229553</v>
      </c>
      <c r="G2" s="0" t="str">
        <f aca="false">IF('Input - history'!H2="","",LN('Input - history'!H2*Escsount!$B2))</f>
        <v/>
      </c>
      <c r="H2" s="0" t="n">
        <f aca="false">IF('Input - history'!I2="","",'Input - history'!I2)</f>
        <v>6.43</v>
      </c>
      <c r="I2" s="0" t="n">
        <f aca="false">-NORMSINV('Input - history'!J2)</f>
        <v>1.92258650611303</v>
      </c>
      <c r="J2" s="0" t="n">
        <f aca="false">'I comp'!D2</f>
        <v>-0.0636771091406567</v>
      </c>
      <c r="K2" s="0" t="n">
        <f aca="false">-NORMSINV('Input - history'!L2)</f>
        <v>1.17199266764595</v>
      </c>
      <c r="L2" s="0" t="n">
        <f aca="false">'I comp'!F2</f>
        <v>-0.268810822065752</v>
      </c>
    </row>
    <row r="3" customFormat="false" ht="12.8" hidden="false" customHeight="false" outlineLevel="0" collapsed="false">
      <c r="A3" s="0" t="str">
        <f aca="false">IF('Input - history'!A3="","",'Input - history'!A3)</f>
        <v>1991Q2</v>
      </c>
      <c r="B3" s="0" t="n">
        <f aca="false">IF('Input - history'!C3="","",LN('Input - history'!C3))</f>
        <v>9.09766427368794</v>
      </c>
      <c r="C3" s="0" t="n">
        <f aca="false">IF('Input - history'!D3="","",LN('Input - history'!D3*Escsount!$B3))</f>
        <v>9.10496990095835</v>
      </c>
      <c r="D3" s="0" t="n">
        <f aca="false">IF('Input - history'!E3="","",LN('Input - history'!E3))</f>
        <v>1.91692261218206</v>
      </c>
      <c r="E3" s="0" t="n">
        <f aca="false">IF('Input - history'!F3="","",LN('Input - history'!F3*Escsount!$B3))</f>
        <v>4.68945604848752</v>
      </c>
      <c r="F3" s="0" t="n">
        <f aca="false">IF('Input - history'!G3="","",LN('Input - history'!G3*Escsount!$B3))</f>
        <v>4.90763601847215</v>
      </c>
      <c r="G3" s="0" t="str">
        <f aca="false">IF('Input - history'!H3="","",LN('Input - history'!H3*Escsount!$B3))</f>
        <v/>
      </c>
      <c r="H3" s="0" t="n">
        <f aca="false">IF('Input - history'!I3="","",'Input - history'!I3)</f>
        <v>5.86</v>
      </c>
      <c r="I3" s="0" t="n">
        <f aca="false">-NORMSINV('Input - history'!J3)</f>
        <v>1.86623424414111</v>
      </c>
      <c r="J3" s="0" t="n">
        <f aca="false">'I comp'!D3</f>
        <v>-0.0550567902309083</v>
      </c>
      <c r="K3" s="0" t="n">
        <f aca="false">-NORMSINV('Input - history'!L3)</f>
        <v>1.18050354839029</v>
      </c>
      <c r="L3" s="0" t="n">
        <f aca="false">'I comp'!F3</f>
        <v>-0.273960823097658</v>
      </c>
    </row>
    <row r="4" customFormat="false" ht="12.8" hidden="false" customHeight="false" outlineLevel="0" collapsed="false">
      <c r="A4" s="0" t="str">
        <f aca="false">IF('Input - history'!A4="","",'Input - history'!A4)</f>
        <v>1991Q3</v>
      </c>
      <c r="B4" s="0" t="n">
        <f aca="false">IF('Input - history'!C4="","",LN('Input - history'!C4))</f>
        <v>9.10245444793507</v>
      </c>
      <c r="C4" s="0" t="n">
        <f aca="false">IF('Input - history'!D4="","",LN('Input - history'!D4*Escsount!$B4))</f>
        <v>9.10765174139755</v>
      </c>
      <c r="D4" s="0" t="n">
        <f aca="false">IF('Input - history'!E4="","",LN('Input - history'!E4))</f>
        <v>1.93152141160321</v>
      </c>
      <c r="E4" s="0" t="n">
        <f aca="false">IF('Input - history'!F4="","",LN('Input - history'!F4*Escsount!$B4))</f>
        <v>4.69541816267702</v>
      </c>
      <c r="F4" s="0" t="n">
        <f aca="false">IF('Input - history'!G4="","",LN('Input - history'!G4*Escsount!$B4))</f>
        <v>4.90465466298409</v>
      </c>
      <c r="G4" s="0" t="str">
        <f aca="false">IF('Input - history'!H4="","",LN('Input - history'!H4*Escsount!$B4))</f>
        <v/>
      </c>
      <c r="H4" s="0" t="n">
        <f aca="false">IF('Input - history'!I4="","",'Input - history'!I4)</f>
        <v>5.64</v>
      </c>
      <c r="I4" s="0" t="n">
        <f aca="false">-NORMSINV('Input - history'!J4)</f>
        <v>1.85420665749484</v>
      </c>
      <c r="J4" s="0" t="n">
        <f aca="false">'I comp'!D4</f>
        <v>-0.0657820316261822</v>
      </c>
      <c r="K4" s="0" t="n">
        <f aca="false">-NORMSINV('Input - history'!L4)</f>
        <v>1.19676029042075</v>
      </c>
      <c r="L4" s="0" t="n">
        <f aca="false">'I comp'!F4</f>
        <v>-0.29609490189174</v>
      </c>
    </row>
    <row r="5" customFormat="false" ht="12.8" hidden="false" customHeight="false" outlineLevel="0" collapsed="false">
      <c r="A5" s="0" t="str">
        <f aca="false">IF('Input - history'!A5="","",'Input - history'!A5)</f>
        <v>1991Q4</v>
      </c>
      <c r="B5" s="0" t="n">
        <f aca="false">IF('Input - history'!C5="","",LN('Input - history'!C5))</f>
        <v>9.1068004203078</v>
      </c>
      <c r="C5" s="0" t="n">
        <f aca="false">IF('Input - history'!D5="","",LN('Input - history'!D5*Escsount!$B5))</f>
        <v>9.11440532946049</v>
      </c>
      <c r="D5" s="0" t="n">
        <f aca="false">IF('Input - history'!E5="","",LN('Input - history'!E5))</f>
        <v>1.96009478404727</v>
      </c>
      <c r="E5" s="0" t="n">
        <f aca="false">IF('Input - history'!F5="","",LN('Input - history'!F5*Escsount!$B5))</f>
        <v>4.68872107800374</v>
      </c>
      <c r="F5" s="0" t="n">
        <f aca="false">IF('Input - history'!G5="","",LN('Input - history'!G5*Escsount!$B5))</f>
        <v>4.89567089991833</v>
      </c>
      <c r="G5" s="0" t="str">
        <f aca="false">IF('Input - history'!H5="","",LN('Input - history'!H5*Escsount!$B5))</f>
        <v/>
      </c>
      <c r="H5" s="0" t="n">
        <f aca="false">IF('Input - history'!I5="","",'Input - history'!I5)</f>
        <v>4.82</v>
      </c>
      <c r="I5" s="0" t="n">
        <f aca="false">-NORMSINV('Input - history'!J5)</f>
        <v>1.85007320005525</v>
      </c>
      <c r="J5" s="0" t="n">
        <f aca="false">'I comp'!D5</f>
        <v>-0.0617035881587017</v>
      </c>
      <c r="K5" s="0" t="n">
        <f aca="false">-NORMSINV('Input - history'!L5)</f>
        <v>1.2013898797038</v>
      </c>
      <c r="L5" s="0" t="n">
        <f aca="false">'I comp'!F5</f>
        <v>-0.335174817687647</v>
      </c>
    </row>
    <row r="6" customFormat="false" ht="12.8" hidden="false" customHeight="false" outlineLevel="0" collapsed="false">
      <c r="A6" s="0" t="str">
        <f aca="false">IF('Input - history'!A6="","",'Input - history'!A6)</f>
        <v>1992Q1</v>
      </c>
      <c r="B6" s="0" t="n">
        <f aca="false">IF('Input - history'!C6="","",LN('Input - history'!C6))</f>
        <v>9.11855397634547</v>
      </c>
      <c r="C6" s="0" t="n">
        <f aca="false">IF('Input - history'!D6="","",LN('Input - history'!D6*Escsount!$B6))</f>
        <v>9.13030791806628</v>
      </c>
      <c r="D6" s="0" t="n">
        <f aca="false">IF('Input - history'!E6="","",LN('Input - history'!E6))</f>
        <v>2.00148000021012</v>
      </c>
      <c r="E6" s="0" t="n">
        <f aca="false">IF('Input - history'!F6="","",LN('Input - history'!F6*Escsount!$B6))</f>
        <v>4.68092962839339</v>
      </c>
      <c r="F6" s="0" t="n">
        <f aca="false">IF('Input - history'!G6="","",LN('Input - history'!G6*Escsount!$B6))</f>
        <v>4.89075534290058</v>
      </c>
      <c r="G6" s="0" t="str">
        <f aca="false">IF('Input - history'!H6="","",LN('Input - history'!H6*Escsount!$B6))</f>
        <v/>
      </c>
      <c r="H6" s="0" t="n">
        <f aca="false">IF('Input - history'!I6="","",'Input - history'!I6)</f>
        <v>4.02</v>
      </c>
      <c r="I6" s="0" t="n">
        <f aca="false">-NORMSINV('Input - history'!J6)</f>
        <v>1.86243499686608</v>
      </c>
      <c r="J6" s="0" t="n">
        <f aca="false">'I comp'!D6</f>
        <v>-0.0642590213608129</v>
      </c>
      <c r="K6" s="0" t="n">
        <f aca="false">-NORMSINV('Input - history'!L6)</f>
        <v>1.22759244319411</v>
      </c>
      <c r="L6" s="0" t="n">
        <f aca="false">'I comp'!F6</f>
        <v>-0.327514774042165</v>
      </c>
    </row>
    <row r="7" customFormat="false" ht="12.8" hidden="false" customHeight="false" outlineLevel="0" collapsed="false">
      <c r="A7" s="0" t="str">
        <f aca="false">IF('Input - history'!A7="","",'Input - history'!A7)</f>
        <v>1992Q2</v>
      </c>
      <c r="B7" s="0" t="n">
        <f aca="false">IF('Input - history'!C7="","",LN('Input - history'!C7))</f>
        <v>9.12950985406163</v>
      </c>
      <c r="C7" s="0" t="n">
        <f aca="false">IF('Input - history'!D7="","",LN('Input - history'!D7*Escsount!$B7))</f>
        <v>9.14167488861719</v>
      </c>
      <c r="D7" s="0" t="n">
        <f aca="false">IF('Input - history'!E7="","",LN('Input - history'!E7))</f>
        <v>2.02814824729229</v>
      </c>
      <c r="E7" s="0" t="n">
        <f aca="false">IF('Input - history'!F7="","",LN('Input - history'!F7*Escsount!$B7))</f>
        <v>4.69106900660518</v>
      </c>
      <c r="F7" s="0" t="n">
        <f aca="false">IF('Input - history'!G7="","",LN('Input - history'!G7*Escsount!$B7))</f>
        <v>4.88608167070078</v>
      </c>
      <c r="G7" s="0" t="str">
        <f aca="false">IF('Input - history'!H7="","",LN('Input - history'!H7*Escsount!$B7))</f>
        <v/>
      </c>
      <c r="H7" s="0" t="n">
        <f aca="false">IF('Input - history'!I7="","",'Input - history'!I7)</f>
        <v>3.77</v>
      </c>
      <c r="I7" s="0" t="n">
        <f aca="false">-NORMSINV('Input - history'!J7)</f>
        <v>1.87625553189369</v>
      </c>
      <c r="J7" s="0" t="n">
        <f aca="false">'I comp'!D7</f>
        <v>-0.0669225330601611</v>
      </c>
      <c r="K7" s="0" t="n">
        <f aca="false">-NORMSINV('Input - history'!L7)</f>
        <v>1.2513686762642</v>
      </c>
      <c r="L7" s="0" t="n">
        <f aca="false">'I comp'!F7</f>
        <v>-0.291750694554806</v>
      </c>
    </row>
    <row r="8" customFormat="false" ht="12.8" hidden="false" customHeight="false" outlineLevel="0" collapsed="false">
      <c r="A8" s="0" t="str">
        <f aca="false">IF('Input - history'!A8="","",'Input - history'!A8)</f>
        <v>1992Q3</v>
      </c>
      <c r="B8" s="0" t="n">
        <f aca="false">IF('Input - history'!C8="","",LN('Input - history'!C8))</f>
        <v>9.13918802764809</v>
      </c>
      <c r="C8" s="0" t="n">
        <f aca="false">IF('Input - history'!D8="","",LN('Input - history'!D8*Escsount!$B8))</f>
        <v>9.14573103958126</v>
      </c>
      <c r="D8" s="0" t="n">
        <f aca="false">IF('Input - history'!E8="","",LN('Input - history'!E8))</f>
        <v>2.02814824729229</v>
      </c>
      <c r="E8" s="0" t="n">
        <f aca="false">IF('Input - history'!F8="","",LN('Input - history'!F8*Escsount!$B8))</f>
        <v>4.69141061866649</v>
      </c>
      <c r="F8" s="0" t="n">
        <f aca="false">IF('Input - history'!G8="","",LN('Input - history'!G8*Escsount!$B8))</f>
        <v>4.87752862581591</v>
      </c>
      <c r="G8" s="0" t="str">
        <f aca="false">IF('Input - history'!H8="","",LN('Input - history'!H8*Escsount!$B8))</f>
        <v/>
      </c>
      <c r="H8" s="0" t="n">
        <f aca="false">IF('Input - history'!I8="","",'Input - history'!I8)</f>
        <v>3.26</v>
      </c>
      <c r="I8" s="0" t="n">
        <f aca="false">-NORMSINV('Input - history'!J8)</f>
        <v>1.89578711772097</v>
      </c>
      <c r="J8" s="0" t="n">
        <f aca="false">'I comp'!D8</f>
        <v>-0.0977418300520764</v>
      </c>
      <c r="K8" s="0" t="n">
        <f aca="false">-NORMSINV('Input - history'!L8)</f>
        <v>1.26130216915299</v>
      </c>
      <c r="L8" s="0" t="n">
        <f aca="false">'I comp'!F8</f>
        <v>-0.403802898332137</v>
      </c>
    </row>
    <row r="9" customFormat="false" ht="12.8" hidden="false" customHeight="false" outlineLevel="0" collapsed="false">
      <c r="A9" s="0" t="str">
        <f aca="false">IF('Input - history'!A9="","",'Input - history'!A9)</f>
        <v>1992Q4</v>
      </c>
      <c r="B9" s="0" t="n">
        <f aca="false">IF('Input - history'!C9="","",LN('Input - history'!C9))</f>
        <v>9.14915621865119</v>
      </c>
      <c r="C9" s="0" t="n">
        <f aca="false">IF('Input - history'!D9="","",LN('Input - history'!D9*Escsount!$B9))</f>
        <v>9.15071943606922</v>
      </c>
      <c r="D9" s="0" t="n">
        <f aca="false">IF('Input - history'!E9="","",LN('Input - history'!E9))</f>
        <v>2.00148000021012</v>
      </c>
      <c r="E9" s="0" t="n">
        <f aca="false">IF('Input - history'!F9="","",LN('Input - history'!F9*Escsount!$B9))</f>
        <v>4.69355133510476</v>
      </c>
      <c r="F9" s="0" t="n">
        <f aca="false">IF('Input - history'!G9="","",LN('Input - history'!G9*Escsount!$B9))</f>
        <v>4.872984118035</v>
      </c>
      <c r="G9" s="0" t="str">
        <f aca="false">IF('Input - history'!H9="","",LN('Input - history'!H9*Escsount!$B9))</f>
        <v/>
      </c>
      <c r="H9" s="0" t="n">
        <f aca="false">IF('Input - history'!I9="","",'Input - history'!I9)</f>
        <v>3.04</v>
      </c>
      <c r="I9" s="0" t="n">
        <f aca="false">-NORMSINV('Input - history'!J9)</f>
        <v>1.91547464225294</v>
      </c>
      <c r="J9" s="0" t="n">
        <f aca="false">'I comp'!D9</f>
        <v>-0.0946963389843386</v>
      </c>
      <c r="K9" s="0" t="n">
        <f aca="false">-NORMSINV('Input - history'!L9)</f>
        <v>1.29592884626043</v>
      </c>
      <c r="L9" s="0" t="n">
        <f aca="false">'I comp'!F9</f>
        <v>-0.367929010990226</v>
      </c>
    </row>
    <row r="10" customFormat="false" ht="12.8" hidden="false" customHeight="false" outlineLevel="0" collapsed="false">
      <c r="A10" s="0" t="str">
        <f aca="false">IF('Input - history'!A10="","",'Input - history'!A10)</f>
        <v>1993Q1</v>
      </c>
      <c r="B10" s="0" t="n">
        <f aca="false">IF('Input - history'!C10="","",LN('Input - history'!C10))</f>
        <v>9.1510255170405</v>
      </c>
      <c r="C10" s="0" t="n">
        <f aca="false">IF('Input - history'!D10="","",LN('Input - history'!D10*Escsount!$B10))</f>
        <v>9.14990991823219</v>
      </c>
      <c r="D10" s="0" t="n">
        <f aca="false">IF('Input - history'!E10="","",LN('Input - history'!E10))</f>
        <v>1.96009478404727</v>
      </c>
      <c r="E10" s="0" t="n">
        <f aca="false">IF('Input - history'!F10="","",LN('Input - history'!F10*Escsount!$B10))</f>
        <v>4.69545310091505</v>
      </c>
      <c r="F10" s="0" t="n">
        <f aca="false">IF('Input - history'!G10="","",LN('Input - history'!G10*Escsount!$B10))</f>
        <v>4.86962997621217</v>
      </c>
      <c r="G10" s="0" t="str">
        <f aca="false">IF('Input - history'!H10="","",LN('Input - history'!H10*Escsount!$B10))</f>
        <v/>
      </c>
      <c r="H10" s="0" t="n">
        <f aca="false">IF('Input - history'!I10="","",'Input - history'!I10)</f>
        <v>3.04</v>
      </c>
      <c r="I10" s="0" t="n">
        <f aca="false">-NORMSINV('Input - history'!J10)</f>
        <v>1.922080733055</v>
      </c>
      <c r="J10" s="0" t="n">
        <f aca="false">'I comp'!D10</f>
        <v>-0.0757161819727868</v>
      </c>
      <c r="K10" s="0" t="n">
        <f aca="false">-NORMSINV('Input - history'!L10)</f>
        <v>1.34942654290343</v>
      </c>
      <c r="L10" s="0" t="n">
        <f aca="false">'I comp'!F10</f>
        <v>-0.32301831441972</v>
      </c>
    </row>
    <row r="11" customFormat="false" ht="12.8" hidden="false" customHeight="false" outlineLevel="0" collapsed="false">
      <c r="A11" s="0" t="str">
        <f aca="false">IF('Input - history'!A11="","",'Input - history'!A11)</f>
        <v>1993Q2</v>
      </c>
      <c r="B11" s="0" t="n">
        <f aca="false">IF('Input - history'!C11="","",LN('Input - history'!C11))</f>
        <v>9.15695014371664</v>
      </c>
      <c r="C11" s="0" t="n">
        <f aca="false">IF('Input - history'!D11="","",LN('Input - history'!D11*Escsount!$B11))</f>
        <v>9.15528185548876</v>
      </c>
      <c r="D11" s="0" t="n">
        <f aca="false">IF('Input - history'!E11="","",LN('Input - history'!E11))</f>
        <v>1.96009478404727</v>
      </c>
      <c r="E11" s="0" t="n">
        <f aca="false">IF('Input - history'!F11="","",LN('Input - history'!F11*Escsount!$B11))</f>
        <v>4.6905652461811</v>
      </c>
      <c r="F11" s="0" t="n">
        <f aca="false">IF('Input - history'!G11="","",LN('Input - history'!G11*Escsount!$B11))</f>
        <v>4.86592239055034</v>
      </c>
      <c r="G11" s="0" t="str">
        <f aca="false">IF('Input - history'!H11="","",LN('Input - history'!H11*Escsount!$B11))</f>
        <v/>
      </c>
      <c r="H11" s="0" t="n">
        <f aca="false">IF('Input - history'!I11="","",'Input - history'!I11)</f>
        <v>3</v>
      </c>
      <c r="I11" s="0" t="n">
        <f aca="false">-NORMSINV('Input - history'!J11)</f>
        <v>1.93758888176256</v>
      </c>
      <c r="J11" s="0" t="n">
        <f aca="false">'I comp'!D11</f>
        <v>-0.0961135825757471</v>
      </c>
      <c r="K11" s="0" t="n">
        <f aca="false">-NORMSINV('Input - history'!L11)</f>
        <v>1.38517160821344</v>
      </c>
      <c r="L11" s="0" t="n">
        <f aca="false">'I comp'!F11</f>
        <v>-0.309204584694489</v>
      </c>
    </row>
    <row r="12" customFormat="false" ht="12.8" hidden="false" customHeight="false" outlineLevel="0" collapsed="false">
      <c r="A12" s="0" t="str">
        <f aca="false">IF('Input - history'!A12="","",'Input - history'!A12)</f>
        <v>1993Q3</v>
      </c>
      <c r="B12" s="0" t="n">
        <f aca="false">IF('Input - history'!C12="","",LN('Input - history'!C12))</f>
        <v>9.16181167362159</v>
      </c>
      <c r="C12" s="0" t="n">
        <f aca="false">IF('Input - history'!D12="","",LN('Input - history'!D12*Escsount!$B12))</f>
        <v>9.15758236593021</v>
      </c>
      <c r="D12" s="0" t="n">
        <f aca="false">IF('Input - history'!E12="","",LN('Input - history'!E12))</f>
        <v>1.91692261218206</v>
      </c>
      <c r="E12" s="0" t="n">
        <f aca="false">IF('Input - history'!F12="","",LN('Input - history'!F12*Escsount!$B12))</f>
        <v>4.68973804505472</v>
      </c>
      <c r="F12" s="0" t="n">
        <f aca="false">IF('Input - history'!G12="","",LN('Input - history'!G12*Escsount!$B12))</f>
        <v>4.86805988639524</v>
      </c>
      <c r="G12" s="0" t="str">
        <f aca="false">IF('Input - history'!H12="","",LN('Input - history'!H12*Escsount!$B12))</f>
        <v/>
      </c>
      <c r="H12" s="0" t="n">
        <f aca="false">IF('Input - history'!I12="","",'Input - history'!I12)</f>
        <v>3.06</v>
      </c>
      <c r="I12" s="0" t="n">
        <f aca="false">-NORMSINV('Input - history'!J12)</f>
        <v>1.94330928768739</v>
      </c>
      <c r="J12" s="0" t="n">
        <f aca="false">'I comp'!D12</f>
        <v>-0.076174759002492</v>
      </c>
      <c r="K12" s="0" t="n">
        <f aca="false">-NORMSINV('Input - history'!L12)</f>
        <v>1.43600822794418</v>
      </c>
      <c r="L12" s="0" t="n">
        <f aca="false">'I comp'!F12</f>
        <v>-0.2867479075169</v>
      </c>
    </row>
    <row r="13" customFormat="false" ht="12.8" hidden="false" customHeight="false" outlineLevel="0" collapsed="false">
      <c r="A13" s="0" t="str">
        <f aca="false">IF('Input - history'!A13="","",'Input - history'!A13)</f>
        <v>1993Q4</v>
      </c>
      <c r="B13" s="0" t="n">
        <f aca="false">IF('Input - history'!C13="","",LN('Input - history'!C13))</f>
        <v>9.17507582287587</v>
      </c>
      <c r="C13" s="0" t="n">
        <f aca="false">IF('Input - history'!D13="","",LN('Input - history'!D13*Escsount!$B13))</f>
        <v>9.16235000035153</v>
      </c>
      <c r="D13" s="0" t="n">
        <f aca="false">IF('Input - history'!E13="","",LN('Input - history'!E13))</f>
        <v>1.88706964903238</v>
      </c>
      <c r="E13" s="0" t="n">
        <f aca="false">IF('Input - history'!F13="","",LN('Input - history'!F13*Escsount!$B13))</f>
        <v>4.69580469613333</v>
      </c>
      <c r="F13" s="0" t="n">
        <f aca="false">IF('Input - history'!G13="","",LN('Input - history'!G13*Escsount!$B13))</f>
        <v>4.8660627549717</v>
      </c>
      <c r="G13" s="0" t="str">
        <f aca="false">IF('Input - history'!H13="","",LN('Input - history'!H13*Escsount!$B13))</f>
        <v/>
      </c>
      <c r="H13" s="0" t="n">
        <f aca="false">IF('Input - history'!I13="","",'Input - history'!I13)</f>
        <v>2.99</v>
      </c>
      <c r="I13" s="0" t="n">
        <f aca="false">-NORMSINV('Input - history'!J13)</f>
        <v>1.98434493580729</v>
      </c>
      <c r="J13" s="0" t="n">
        <f aca="false">'I comp'!D13</f>
        <v>-0.0749704129240675</v>
      </c>
      <c r="K13" s="0" t="n">
        <f aca="false">-NORMSINV('Input - history'!L13)</f>
        <v>1.49543864970026</v>
      </c>
      <c r="L13" s="0" t="n">
        <f aca="false">'I comp'!F13</f>
        <v>-0.251541362725297</v>
      </c>
    </row>
    <row r="14" customFormat="false" ht="12.8" hidden="false" customHeight="false" outlineLevel="0" collapsed="false">
      <c r="A14" s="0" t="str">
        <f aca="false">IF('Input - history'!A14="","",'Input - history'!A14)</f>
        <v>1994Q1</v>
      </c>
      <c r="B14" s="0" t="n">
        <f aca="false">IF('Input - history'!C14="","",LN('Input - history'!C14))</f>
        <v>9.18483793156376</v>
      </c>
      <c r="C14" s="0" t="n">
        <f aca="false">IF('Input - history'!D14="","",LN('Input - history'!D14*Escsount!$B14))</f>
        <v>9.1658246149778</v>
      </c>
      <c r="D14" s="0" t="n">
        <f aca="false">IF('Input - history'!E14="","",LN('Input - history'!E14))</f>
        <v>1.88706964903238</v>
      </c>
      <c r="E14" s="0" t="n">
        <f aca="false">IF('Input - history'!F14="","",LN('Input - history'!F14*Escsount!$B14))</f>
        <v>4.70282068349463</v>
      </c>
      <c r="F14" s="0" t="n">
        <f aca="false">IF('Input - history'!G14="","",LN('Input - history'!G14*Escsount!$B14))</f>
        <v>4.86799800403447</v>
      </c>
      <c r="G14" s="0" t="str">
        <f aca="false">IF('Input - history'!H14="","",LN('Input - history'!H14*Escsount!$B14))</f>
        <v/>
      </c>
      <c r="H14" s="0" t="n">
        <f aca="false">IF('Input - history'!I14="","",'Input - history'!I14)</f>
        <v>3.21</v>
      </c>
      <c r="I14" s="0" t="n">
        <f aca="false">-NORMSINV('Input - history'!J14)</f>
        <v>1.97867508376111</v>
      </c>
      <c r="J14" s="0" t="n">
        <f aca="false">'I comp'!D14</f>
        <v>-0.074001166604621</v>
      </c>
      <c r="K14" s="0" t="n">
        <f aca="false">-NORMSINV('Input - history'!L14)</f>
        <v>1.54643312225675</v>
      </c>
      <c r="L14" s="0" t="n">
        <f aca="false">'I comp'!F14</f>
        <v>-0.268687436734803</v>
      </c>
    </row>
    <row r="15" customFormat="false" ht="12.8" hidden="false" customHeight="false" outlineLevel="0" collapsed="false">
      <c r="A15" s="0" t="str">
        <f aca="false">IF('Input - history'!A15="","",'Input - history'!A15)</f>
        <v>1994Q2</v>
      </c>
      <c r="B15" s="0" t="n">
        <f aca="false">IF('Input - history'!C15="","",LN('Input - history'!C15))</f>
        <v>9.19840948110822</v>
      </c>
      <c r="C15" s="0" t="n">
        <f aca="false">IF('Input - history'!D15="","",LN('Input - history'!D15*Escsount!$B15))</f>
        <v>9.17875001153663</v>
      </c>
      <c r="D15" s="0" t="n">
        <f aca="false">IF('Input - history'!E15="","",LN('Input - history'!E15))</f>
        <v>1.82454929205105</v>
      </c>
      <c r="E15" s="0" t="n">
        <f aca="false">IF('Input - history'!F15="","",LN('Input - history'!F15*Escsount!$B15))</f>
        <v>4.71558848608964</v>
      </c>
      <c r="F15" s="0" t="n">
        <f aca="false">IF('Input - history'!G15="","",LN('Input - history'!G15*Escsount!$B15))</f>
        <v>4.86877406668924</v>
      </c>
      <c r="G15" s="0" t="str">
        <f aca="false">IF('Input - history'!H15="","",LN('Input - history'!H15*Escsount!$B15))</f>
        <v/>
      </c>
      <c r="H15" s="0" t="n">
        <f aca="false">IF('Input - history'!I15="","",'Input - history'!I15)</f>
        <v>3.94</v>
      </c>
      <c r="I15" s="0" t="n">
        <f aca="false">-NORMSINV('Input - history'!J15)</f>
        <v>2.00918799854982</v>
      </c>
      <c r="J15" s="0" t="n">
        <f aca="false">'I comp'!D15</f>
        <v>-0.0753102500309043</v>
      </c>
      <c r="K15" s="0" t="n">
        <f aca="false">-NORMSINV('Input - history'!L15)</f>
        <v>1.6008958000229</v>
      </c>
      <c r="L15" s="0" t="n">
        <f aca="false">'I comp'!F15</f>
        <v>-0.235814797591476</v>
      </c>
    </row>
    <row r="16" customFormat="false" ht="12.8" hidden="false" customHeight="false" outlineLevel="0" collapsed="false">
      <c r="A16" s="0" t="str">
        <f aca="false">IF('Input - history'!A16="","",'Input - history'!A16)</f>
        <v>1994Q3</v>
      </c>
      <c r="B16" s="0" t="n">
        <f aca="false">IF('Input - history'!C16="","",LN('Input - history'!C16))</f>
        <v>9.20429211810864</v>
      </c>
      <c r="C16" s="0" t="n">
        <f aca="false">IF('Input - history'!D16="","",LN('Input - history'!D16*Escsount!$B16))</f>
        <v>9.18041668461824</v>
      </c>
      <c r="D16" s="0" t="n">
        <f aca="false">IF('Input - history'!E16="","",LN('Input - history'!E16))</f>
        <v>1.79175946922806</v>
      </c>
      <c r="E16" s="0" t="n">
        <f aca="false">IF('Input - history'!F16="","",LN('Input - history'!F16*Escsount!$B16))</f>
        <v>4.71910284250736</v>
      </c>
      <c r="F16" s="0" t="n">
        <f aca="false">IF('Input - history'!G16="","",LN('Input - history'!G16*Escsount!$B16))</f>
        <v>4.86639147384233</v>
      </c>
      <c r="G16" s="0" t="str">
        <f aca="false">IF('Input - history'!H16="","",LN('Input - history'!H16*Escsount!$B16))</f>
        <v/>
      </c>
      <c r="H16" s="0" t="n">
        <f aca="false">IF('Input - history'!I16="","",'Input - history'!I16)</f>
        <v>4.49</v>
      </c>
      <c r="I16" s="0" t="n">
        <f aca="false">-NORMSINV('Input - history'!J16)</f>
        <v>2.03307248864516</v>
      </c>
      <c r="J16" s="0" t="n">
        <f aca="false">'I comp'!D16</f>
        <v>-0.0580360859319344</v>
      </c>
      <c r="K16" s="0" t="n">
        <f aca="false">-NORMSINV('Input - history'!L16)</f>
        <v>1.6585822547997</v>
      </c>
      <c r="L16" s="0" t="n">
        <f aca="false">'I comp'!F16</f>
        <v>-0.213157454906307</v>
      </c>
    </row>
    <row r="17" customFormat="false" ht="12.8" hidden="false" customHeight="false" outlineLevel="0" collapsed="false">
      <c r="A17" s="0" t="str">
        <f aca="false">IF('Input - history'!A17="","",'Input - history'!A17)</f>
        <v>1994Q4</v>
      </c>
      <c r="B17" s="0" t="n">
        <f aca="false">IF('Input - history'!C17="","",LN('Input - history'!C17))</f>
        <v>9.21557663877143</v>
      </c>
      <c r="C17" s="0" t="n">
        <f aca="false">IF('Input - history'!D17="","",LN('Input - history'!D17*Escsount!$B17))</f>
        <v>9.19310821312889</v>
      </c>
      <c r="D17" s="0" t="n">
        <f aca="false">IF('Input - history'!E17="","",LN('Input - history'!E17))</f>
        <v>1.7227665977411</v>
      </c>
      <c r="E17" s="0" t="n">
        <f aca="false">IF('Input - history'!F17="","",LN('Input - history'!F17*Escsount!$B17))</f>
        <v>4.73390413114664</v>
      </c>
      <c r="F17" s="0" t="n">
        <f aca="false">IF('Input - history'!G17="","",LN('Input - history'!G17*Escsount!$B17))</f>
        <v>4.86604495139853</v>
      </c>
      <c r="G17" s="0" t="str">
        <f aca="false">IF('Input - history'!H17="","",LN('Input - history'!H17*Escsount!$B17))</f>
        <v/>
      </c>
      <c r="H17" s="0" t="n">
        <f aca="false">IF('Input - history'!I17="","",'Input - history'!I17)</f>
        <v>5.17</v>
      </c>
      <c r="I17" s="0" t="n">
        <f aca="false">-NORMSINV('Input - history'!J17)</f>
        <v>2.04935719153929</v>
      </c>
      <c r="J17" s="0" t="n">
        <f aca="false">'I comp'!D17</f>
        <v>-0.0727915481245905</v>
      </c>
      <c r="K17" s="0" t="n">
        <f aca="false">-NORMSINV('Input - history'!L17)</f>
        <v>1.71252479083686</v>
      </c>
      <c r="L17" s="0" t="n">
        <f aca="false">'I comp'!F17</f>
        <v>-0.21519950194626</v>
      </c>
    </row>
    <row r="18" customFormat="false" ht="12.8" hidden="false" customHeight="false" outlineLevel="0" collapsed="false">
      <c r="A18" s="0" t="str">
        <f aca="false">IF('Input - history'!A18="","",'Input - history'!A18)</f>
        <v>1995Q1</v>
      </c>
      <c r="B18" s="0" t="n">
        <f aca="false">IF('Input - history'!C18="","",LN('Input - history'!C18))</f>
        <v>9.21899283125532</v>
      </c>
      <c r="C18" s="0" t="n">
        <f aca="false">IF('Input - history'!D18="","",LN('Input - history'!D18*Escsount!$B18))</f>
        <v>9.20122382072252</v>
      </c>
      <c r="D18" s="0" t="n">
        <f aca="false">IF('Input - history'!E18="","",LN('Input - history'!E18))</f>
        <v>1.70474809223843</v>
      </c>
      <c r="E18" s="0" t="n">
        <f aca="false">IF('Input - history'!F18="","",LN('Input - history'!F18*Escsount!$B18))</f>
        <v>4.73734417668293</v>
      </c>
      <c r="F18" s="0" t="n">
        <f aca="false">IF('Input - history'!G18="","",LN('Input - history'!G18*Escsount!$B18))</f>
        <v>4.86309565497525</v>
      </c>
      <c r="G18" s="0" t="str">
        <f aca="false">IF('Input - history'!H18="","",LN('Input - history'!H18*Escsount!$B18))</f>
        <v/>
      </c>
      <c r="H18" s="0" t="n">
        <f aca="false">IF('Input - history'!I18="","",'Input - history'!I18)</f>
        <v>5.81</v>
      </c>
      <c r="I18" s="0" t="n">
        <f aca="false">-NORMSINV('Input - history'!J18)</f>
        <v>2.04390027480898</v>
      </c>
      <c r="J18" s="0" t="n">
        <f aca="false">'I comp'!D18</f>
        <v>-0.0597949732428085</v>
      </c>
      <c r="K18" s="0" t="n">
        <f aca="false">-NORMSINV('Input - history'!L18)</f>
        <v>1.71143955770936</v>
      </c>
      <c r="L18" s="0" t="n">
        <f aca="false">'I comp'!F18</f>
        <v>-0.190402517494601</v>
      </c>
    </row>
    <row r="19" customFormat="false" ht="12.8" hidden="false" customHeight="false" outlineLevel="0" collapsed="false">
      <c r="A19" s="0" t="str">
        <f aca="false">IF('Input - history'!A19="","",'Input - history'!A19)</f>
        <v>1995Q2</v>
      </c>
      <c r="B19" s="0" t="n">
        <f aca="false">IF('Input - history'!C19="","",LN('Input - history'!C19))</f>
        <v>9.22247643119568</v>
      </c>
      <c r="C19" s="0" t="n">
        <f aca="false">IF('Input - history'!D19="","",LN('Input - history'!D19*Escsount!$B19))</f>
        <v>9.20386202439078</v>
      </c>
      <c r="D19" s="0" t="n">
        <f aca="false">IF('Input - history'!E19="","",LN('Input - history'!E19))</f>
        <v>1.7404661748405</v>
      </c>
      <c r="E19" s="0" t="n">
        <f aca="false">IF('Input - history'!F19="","",LN('Input - history'!F19*Escsount!$B19))</f>
        <v>4.73309925242353</v>
      </c>
      <c r="F19" s="0" t="n">
        <f aca="false">IF('Input - history'!G19="","",LN('Input - history'!G19*Escsount!$B19))</f>
        <v>4.85779286865877</v>
      </c>
      <c r="G19" s="0" t="str">
        <f aca="false">IF('Input - history'!H19="","",LN('Input - history'!H19*Escsount!$B19))</f>
        <v/>
      </c>
      <c r="H19" s="0" t="n">
        <f aca="false">IF('Input - history'!I19="","",'Input - history'!I19)</f>
        <v>6.02</v>
      </c>
      <c r="I19" s="0" t="n">
        <f aca="false">-NORMSINV('Input - history'!J19)</f>
        <v>2.03809533113972</v>
      </c>
      <c r="J19" s="0" t="n">
        <f aca="false">'I comp'!D19</f>
        <v>-0.0530092858599062</v>
      </c>
      <c r="K19" s="0" t="n">
        <f aca="false">-NORMSINV('Input - history'!L19)</f>
        <v>1.7403362065223</v>
      </c>
      <c r="L19" s="0" t="n">
        <f aca="false">'I comp'!F19</f>
        <v>-0.230649673536259</v>
      </c>
    </row>
    <row r="20" customFormat="false" ht="12.8" hidden="false" customHeight="false" outlineLevel="0" collapsed="false">
      <c r="A20" s="0" t="str">
        <f aca="false">IF('Input - history'!A20="","",'Input - history'!A20)</f>
        <v>1995Q3</v>
      </c>
      <c r="B20" s="0" t="n">
        <f aca="false">IF('Input - history'!C20="","",LN('Input - history'!C20))</f>
        <v>9.23100537241977</v>
      </c>
      <c r="C20" s="0" t="n">
        <f aca="false">IF('Input - history'!D20="","",LN('Input - history'!D20*Escsount!$B20))</f>
        <v>9.21152031730424</v>
      </c>
      <c r="D20" s="0" t="n">
        <f aca="false">IF('Input - history'!E20="","",LN('Input - history'!E20))</f>
        <v>1.7404661748405</v>
      </c>
      <c r="E20" s="0" t="n">
        <f aca="false">IF('Input - history'!F20="","",LN('Input - history'!F20*Escsount!$B20))</f>
        <v>4.73815627417655</v>
      </c>
      <c r="F20" s="0" t="n">
        <f aca="false">IF('Input - history'!G20="","",LN('Input - history'!G20*Escsount!$B20))</f>
        <v>4.85814849088826</v>
      </c>
      <c r="G20" s="0" t="str">
        <f aca="false">IF('Input - history'!H20="","",LN('Input - history'!H20*Escsount!$B20))</f>
        <v/>
      </c>
      <c r="H20" s="0" t="n">
        <f aca="false">IF('Input - history'!I20="","",'Input - history'!I20)</f>
        <v>5.8</v>
      </c>
      <c r="I20" s="0" t="n">
        <f aca="false">-NORMSINV('Input - history'!J20)</f>
        <v>2.02511263296786</v>
      </c>
      <c r="J20" s="0" t="n">
        <f aca="false">'I comp'!D20</f>
        <v>-0.0563597589510385</v>
      </c>
      <c r="K20" s="0" t="n">
        <f aca="false">-NORMSINV('Input - history'!L20)</f>
        <v>1.76836442427216</v>
      </c>
      <c r="L20" s="0" t="n">
        <f aca="false">'I comp'!F20</f>
        <v>-0.157416236917992</v>
      </c>
    </row>
    <row r="21" customFormat="false" ht="12.8" hidden="false" customHeight="false" outlineLevel="0" collapsed="false">
      <c r="A21" s="0" t="str">
        <f aca="false">IF('Input - history'!A21="","",'Input - history'!A21)</f>
        <v>1995Q4</v>
      </c>
      <c r="B21" s="0" t="n">
        <f aca="false">IF('Input - history'!C21="","",LN('Input - history'!C21))</f>
        <v>9.23807226371407</v>
      </c>
      <c r="C21" s="0" t="n">
        <f aca="false">IF('Input - history'!D21="","",LN('Input - history'!D21*Escsount!$B21))</f>
        <v>9.21808842840659</v>
      </c>
      <c r="D21" s="0" t="n">
        <f aca="false">IF('Input - history'!E21="","",LN('Input - history'!E21))</f>
        <v>1.7227665977411</v>
      </c>
      <c r="E21" s="0" t="n">
        <f aca="false">IF('Input - history'!F21="","",LN('Input - history'!F21*Escsount!$B21))</f>
        <v>4.74129078876105</v>
      </c>
      <c r="F21" s="0" t="n">
        <f aca="false">IF('Input - history'!G21="","",LN('Input - history'!G21*Escsount!$B21))</f>
        <v>4.85907550740539</v>
      </c>
      <c r="G21" s="0" t="str">
        <f aca="false">IF('Input - history'!H21="","",LN('Input - history'!H21*Escsount!$B21))</f>
        <v/>
      </c>
      <c r="H21" s="0" t="n">
        <f aca="false">IF('Input - history'!I21="","",'Input - history'!I21)</f>
        <v>5.72</v>
      </c>
      <c r="I21" s="0" t="n">
        <f aca="false">-NORMSINV('Input - history'!J21)</f>
        <v>2.0233701435663</v>
      </c>
      <c r="J21" s="0" t="n">
        <f aca="false">'I comp'!D21</f>
        <v>-0.0443882123293058</v>
      </c>
      <c r="K21" s="0" t="n">
        <f aca="false">-NORMSINV('Input - history'!L21)</f>
        <v>1.82104510997865</v>
      </c>
      <c r="L21" s="0" t="n">
        <f aca="false">'I comp'!F21</f>
        <v>-0.14470776771243</v>
      </c>
    </row>
    <row r="22" customFormat="false" ht="12.8" hidden="false" customHeight="false" outlineLevel="0" collapsed="false">
      <c r="A22" s="0" t="str">
        <f aca="false">IF('Input - history'!A22="","",'Input - history'!A22)</f>
        <v>1996Q1</v>
      </c>
      <c r="B22" s="0" t="n">
        <f aca="false">IF('Input - history'!C22="","",LN('Input - history'!C22))</f>
        <v>9.24461618693996</v>
      </c>
      <c r="C22" s="0" t="n">
        <f aca="false">IF('Input - history'!D22="","",LN('Input - history'!D22*Escsount!$B22))</f>
        <v>9.22582071521232</v>
      </c>
      <c r="D22" s="0" t="n">
        <f aca="false">IF('Input - history'!E22="","",LN('Input - history'!E22))</f>
        <v>1.70474809223843</v>
      </c>
      <c r="E22" s="0" t="n">
        <f aca="false">IF('Input - history'!F22="","",LN('Input - history'!F22*Escsount!$B22))</f>
        <v>4.73758105020138</v>
      </c>
      <c r="F22" s="0" t="n">
        <f aca="false">IF('Input - history'!G22="","",LN('Input - history'!G22*Escsount!$B22))</f>
        <v>4.85337319618743</v>
      </c>
      <c r="G22" s="0" t="str">
        <f aca="false">IF('Input - history'!H22="","",LN('Input - history'!H22*Escsount!$B22))</f>
        <v/>
      </c>
      <c r="H22" s="0" t="n">
        <f aca="false">IF('Input - history'!I22="","",'Input - history'!I22)</f>
        <v>5.36</v>
      </c>
      <c r="I22" s="0" t="n">
        <f aca="false">-NORMSINV('Input - history'!J22)</f>
        <v>2.02072152810057</v>
      </c>
      <c r="J22" s="0" t="n">
        <f aca="false">'I comp'!D22</f>
        <v>-0.0503049781706743</v>
      </c>
      <c r="K22" s="0" t="n">
        <f aca="false">-NORMSINV('Input - history'!L22)</f>
        <v>1.83167403040018</v>
      </c>
      <c r="L22" s="0" t="n">
        <f aca="false">'I comp'!F22</f>
        <v>-0.150759687558413</v>
      </c>
    </row>
    <row r="23" customFormat="false" ht="12.8" hidden="false" customHeight="false" outlineLevel="0" collapsed="false">
      <c r="A23" s="0" t="str">
        <f aca="false">IF('Input - history'!A23="","",'Input - history'!A23)</f>
        <v>1996Q2</v>
      </c>
      <c r="B23" s="0" t="n">
        <f aca="false">IF('Input - history'!C23="","",LN('Input - history'!C23))</f>
        <v>9.26192662344762</v>
      </c>
      <c r="C23" s="0" t="n">
        <f aca="false">IF('Input - history'!D23="","",LN('Input - history'!D23*Escsount!$B23))</f>
        <v>9.2379847637987</v>
      </c>
      <c r="D23" s="0" t="n">
        <f aca="false">IF('Input - history'!E23="","",LN('Input - history'!E23))</f>
        <v>1.70474809223843</v>
      </c>
      <c r="E23" s="0" t="n">
        <f aca="false">IF('Input - history'!F23="","",LN('Input - history'!F23*Escsount!$B23))</f>
        <v>4.75030213102946</v>
      </c>
      <c r="F23" s="0" t="n">
        <f aca="false">IF('Input - history'!G23="","",LN('Input - history'!G23*Escsount!$B23))</f>
        <v>4.85296913183586</v>
      </c>
      <c r="G23" s="0" t="str">
        <f aca="false">IF('Input - history'!H23="","",LN('Input - history'!H23*Escsount!$B23))</f>
        <v/>
      </c>
      <c r="H23" s="0" t="n">
        <f aca="false">IF('Input - history'!I23="","",'Input - history'!I23)</f>
        <v>5.24</v>
      </c>
      <c r="I23" s="0" t="n">
        <f aca="false">-NORMSINV('Input - history'!J23)</f>
        <v>2.00872599816022</v>
      </c>
      <c r="J23" s="0" t="n">
        <f aca="false">'I comp'!D23</f>
        <v>-0.0363908486089858</v>
      </c>
      <c r="K23" s="0" t="n">
        <f aca="false">-NORMSINV('Input - history'!L23)</f>
        <v>1.85217985876905</v>
      </c>
      <c r="L23" s="0" t="n">
        <f aca="false">'I comp'!F23</f>
        <v>-0.119674589966672</v>
      </c>
    </row>
    <row r="24" customFormat="false" ht="12.8" hidden="false" customHeight="false" outlineLevel="0" collapsed="false">
      <c r="A24" s="0" t="str">
        <f aca="false">IF('Input - history'!A24="","",'Input - history'!A24)</f>
        <v>1996Q3</v>
      </c>
      <c r="B24" s="0" t="n">
        <f aca="false">IF('Input - history'!C24="","",LN('Input - history'!C24))</f>
        <v>9.27113439120877</v>
      </c>
      <c r="C24" s="0" t="n">
        <f aca="false">IF('Input - history'!D24="","",LN('Input - history'!D24*Escsount!$B24))</f>
        <v>9.24290976395628</v>
      </c>
      <c r="D24" s="0" t="n">
        <f aca="false">IF('Input - history'!E24="","",LN('Input - history'!E24))</f>
        <v>1.66770682055808</v>
      </c>
      <c r="E24" s="0" t="n">
        <f aca="false">IF('Input - history'!F24="","",LN('Input - history'!F24*Escsount!$B24))</f>
        <v>4.75615865676252</v>
      </c>
      <c r="F24" s="0" t="n">
        <f aca="false">IF('Input - history'!G24="","",LN('Input - history'!G24*Escsount!$B24))</f>
        <v>4.85263698673004</v>
      </c>
      <c r="G24" s="0" t="str">
        <f aca="false">IF('Input - history'!H24="","",LN('Input - history'!H24*Escsount!$B24))</f>
        <v/>
      </c>
      <c r="H24" s="0" t="n">
        <f aca="false">IF('Input - history'!I24="","",'Input - history'!I24)</f>
        <v>5.31</v>
      </c>
      <c r="I24" s="0" t="n">
        <f aca="false">-NORMSINV('Input - history'!J24)</f>
        <v>2.01183057251487</v>
      </c>
      <c r="J24" s="0" t="n">
        <f aca="false">'I comp'!D24</f>
        <v>-0.0364384951312601</v>
      </c>
      <c r="K24" s="0" t="n">
        <f aca="false">-NORMSINV('Input - history'!L24)</f>
        <v>1.86772795509742</v>
      </c>
      <c r="L24" s="0" t="n">
        <f aca="false">'I comp'!F24</f>
        <v>-0.117063162557368</v>
      </c>
    </row>
    <row r="25" customFormat="false" ht="12.8" hidden="false" customHeight="false" outlineLevel="0" collapsed="false">
      <c r="A25" s="0" t="str">
        <f aca="false">IF('Input - history'!A25="","",'Input - history'!A25)</f>
        <v>1996Q4</v>
      </c>
      <c r="B25" s="0" t="n">
        <f aca="false">IF('Input - history'!C25="","",LN('Input - history'!C25))</f>
        <v>9.28164656566885</v>
      </c>
      <c r="C25" s="0" t="n">
        <f aca="false">IF('Input - history'!D25="","",LN('Input - history'!D25*Escsount!$B25))</f>
        <v>9.24748420797894</v>
      </c>
      <c r="D25" s="0" t="n">
        <f aca="false">IF('Input - history'!E25="","",LN('Input - history'!E25))</f>
        <v>1.66770682055808</v>
      </c>
      <c r="E25" s="0" t="n">
        <f aca="false">IF('Input - history'!F25="","",LN('Input - history'!F25*Escsount!$B25))</f>
        <v>4.76070568697108</v>
      </c>
      <c r="F25" s="0" t="n">
        <f aca="false">IF('Input - history'!G25="","",LN('Input - history'!G25*Escsount!$B25))</f>
        <v>4.84931348560095</v>
      </c>
      <c r="G25" s="0" t="str">
        <f aca="false">IF('Input - history'!H25="","",LN('Input - history'!H25*Escsount!$B25))</f>
        <v/>
      </c>
      <c r="H25" s="0" t="n">
        <f aca="false">IF('Input - history'!I25="","",'Input - history'!I25)</f>
        <v>5.28</v>
      </c>
      <c r="I25" s="0" t="n">
        <f aca="false">-NORMSINV('Input - history'!J25)</f>
        <v>2.00430872334505</v>
      </c>
      <c r="J25" s="0" t="n">
        <f aca="false">'I comp'!D25</f>
        <v>-0.0226889310100235</v>
      </c>
      <c r="K25" s="0" t="n">
        <f aca="false">-NORMSINV('Input - history'!L25)</f>
        <v>1.90025243590786</v>
      </c>
      <c r="L25" s="0" t="n">
        <f aca="false">'I comp'!F25</f>
        <v>-0.073709720482822</v>
      </c>
    </row>
    <row r="26" customFormat="false" ht="12.8" hidden="false" customHeight="false" outlineLevel="0" collapsed="false">
      <c r="A26" s="0" t="str">
        <f aca="false">IF('Input - history'!A26="","",'Input - history'!A26)</f>
        <v>1997Q1</v>
      </c>
      <c r="B26" s="0" t="n">
        <f aca="false">IF('Input - history'!C26="","",LN('Input - history'!C26))</f>
        <v>9.28923472823886</v>
      </c>
      <c r="C26" s="0" t="n">
        <f aca="false">IF('Input - history'!D26="","",LN('Input - history'!D26*Escsount!$B26))</f>
        <v>9.26117931396857</v>
      </c>
      <c r="D26" s="0" t="n">
        <f aca="false">IF('Input - history'!E26="","",LN('Input - history'!E26))</f>
        <v>1.64865862558738</v>
      </c>
      <c r="E26" s="0" t="n">
        <f aca="false">IF('Input - history'!F26="","",LN('Input - history'!F26*Escsount!$B26))</f>
        <v>4.77527827435782</v>
      </c>
      <c r="F26" s="0" t="n">
        <f aca="false">IF('Input - history'!G26="","",LN('Input - history'!G26*Escsount!$B26))</f>
        <v>4.85266474706148</v>
      </c>
      <c r="G26" s="0" t="str">
        <f aca="false">IF('Input - history'!H26="","",LN('Input - history'!H26*Escsount!$B26))</f>
        <v/>
      </c>
      <c r="H26" s="0" t="n">
        <f aca="false">IF('Input - history'!I26="","",'Input - history'!I26)</f>
        <v>5.28</v>
      </c>
      <c r="I26" s="0" t="n">
        <f aca="false">-NORMSINV('Input - history'!J26)</f>
        <v>1.99974690964269</v>
      </c>
      <c r="J26" s="0" t="n">
        <f aca="false">'I comp'!D26</f>
        <v>-0.0350311920622406</v>
      </c>
      <c r="K26" s="0" t="n">
        <f aca="false">-NORMSINV('Input - history'!L26)</f>
        <v>1.93819037985094</v>
      </c>
      <c r="L26" s="0" t="n">
        <f aca="false">'I comp'!F26</f>
        <v>-0.0813415103750063</v>
      </c>
    </row>
    <row r="27" customFormat="false" ht="12.8" hidden="false" customHeight="false" outlineLevel="0" collapsed="false">
      <c r="A27" s="0" t="str">
        <f aca="false">IF('Input - history'!A27="","",'Input - history'!A27)</f>
        <v>1997Q2</v>
      </c>
      <c r="B27" s="0" t="n">
        <f aca="false">IF('Input - history'!C27="","",LN('Input - history'!C27))</f>
        <v>9.30421315558503</v>
      </c>
      <c r="C27" s="0" t="n">
        <f aca="false">IF('Input - history'!D27="","",LN('Input - history'!D27*Escsount!$B27))</f>
        <v>9.27025241907855</v>
      </c>
      <c r="D27" s="0" t="n">
        <f aca="false">IF('Input - history'!E27="","",LN('Input - history'!E27))</f>
        <v>1.6094379124341</v>
      </c>
      <c r="E27" s="0" t="n">
        <f aca="false">IF('Input - history'!F27="","",LN('Input - history'!F27*Escsount!$B27))</f>
        <v>4.7879813405645</v>
      </c>
      <c r="F27" s="0" t="n">
        <f aca="false">IF('Input - history'!G27="","",LN('Input - history'!G27*Escsount!$B27))</f>
        <v>4.85796435986794</v>
      </c>
      <c r="G27" s="0" t="str">
        <f aca="false">IF('Input - history'!H27="","",LN('Input - history'!H27*Escsount!$B27))</f>
        <v/>
      </c>
      <c r="H27" s="0" t="n">
        <f aca="false">IF('Input - history'!I27="","",'Input - history'!I27)</f>
        <v>5.52</v>
      </c>
      <c r="I27" s="0" t="n">
        <f aca="false">-NORMSINV('Input - history'!J27)</f>
        <v>2.00535601894784</v>
      </c>
      <c r="J27" s="0" t="n">
        <f aca="false">'I comp'!D27</f>
        <v>-0.0359162049131978</v>
      </c>
      <c r="K27" s="0" t="n">
        <f aca="false">-NORMSINV('Input - history'!L27)</f>
        <v>1.97914218552232</v>
      </c>
      <c r="L27" s="0" t="n">
        <f aca="false">'I comp'!F27</f>
        <v>-0.0633802236104724</v>
      </c>
    </row>
    <row r="28" customFormat="false" ht="12.8" hidden="false" customHeight="false" outlineLevel="0" collapsed="false">
      <c r="A28" s="0" t="str">
        <f aca="false">IF('Input - history'!A28="","",'Input - history'!A28)</f>
        <v>1997Q3</v>
      </c>
      <c r="B28" s="0" t="n">
        <f aca="false">IF('Input - history'!C28="","",LN('Input - history'!C28))</f>
        <v>9.31686021535386</v>
      </c>
      <c r="C28" s="0" t="n">
        <f aca="false">IF('Input - history'!D28="","",LN('Input - history'!D28*Escsount!$B28))</f>
        <v>9.28007483117333</v>
      </c>
      <c r="D28" s="0" t="n">
        <f aca="false">IF('Input - history'!E28="","",LN('Input - history'!E28))</f>
        <v>1.58923520511658</v>
      </c>
      <c r="E28" s="0" t="n">
        <f aca="false">IF('Input - history'!F28="","",LN('Input - history'!F28*Escsount!$B28))</f>
        <v>4.80507803671766</v>
      </c>
      <c r="F28" s="0" t="n">
        <f aca="false">IF('Input - history'!G28="","",LN('Input - history'!G28*Escsount!$B28))</f>
        <v>4.86029814245123</v>
      </c>
      <c r="G28" s="0" t="str">
        <f aca="false">IF('Input - history'!H28="","",LN('Input - history'!H28*Escsount!$B28))</f>
        <v/>
      </c>
      <c r="H28" s="0" t="n">
        <f aca="false">IF('Input - history'!I28="","",'Input - history'!I28)</f>
        <v>5.53</v>
      </c>
      <c r="I28" s="0" t="n">
        <f aca="false">-NORMSINV('Input - history'!J28)</f>
        <v>2.01275319604017</v>
      </c>
      <c r="J28" s="0" t="n">
        <f aca="false">'I comp'!D28</f>
        <v>-0.0305201003024241</v>
      </c>
      <c r="K28" s="0" t="n">
        <f aca="false">-NORMSINV('Input - history'!L28)</f>
        <v>2.00092938810157</v>
      </c>
      <c r="L28" s="0" t="n">
        <f aca="false">'I comp'!F28</f>
        <v>-0.0637566221431439</v>
      </c>
    </row>
    <row r="29" customFormat="false" ht="12.8" hidden="false" customHeight="false" outlineLevel="0" collapsed="false">
      <c r="A29" s="0" t="str">
        <f aca="false">IF('Input - history'!A29="","",'Input - history'!A29)</f>
        <v>1997Q4</v>
      </c>
      <c r="B29" s="0" t="n">
        <f aca="false">IF('Input - history'!C29="","",LN('Input - history'!C29))</f>
        <v>9.32458827752792</v>
      </c>
      <c r="C29" s="0" t="n">
        <f aca="false">IF('Input - history'!D29="","",LN('Input - history'!D29*Escsount!$B29))</f>
        <v>9.29512020962992</v>
      </c>
      <c r="D29" s="0" t="n">
        <f aca="false">IF('Input - history'!E29="","",LN('Input - history'!E29))</f>
        <v>1.54756250871601</v>
      </c>
      <c r="E29" s="0" t="n">
        <f aca="false">IF('Input - history'!F29="","",LN('Input - history'!F29*Escsount!$B29))</f>
        <v>4.82632347672192</v>
      </c>
      <c r="F29" s="0" t="n">
        <f aca="false">IF('Input - history'!G29="","",LN('Input - history'!G29*Escsount!$B29))</f>
        <v>4.86864807945121</v>
      </c>
      <c r="G29" s="0" t="n">
        <f aca="false">IF('Input - history'!H29="","",LN('Input - history'!H29*Escsount!$B29))</f>
        <v>4.29283613073144</v>
      </c>
      <c r="H29" s="0" t="n">
        <f aca="false">IF('Input - history'!I29="","",'Input - history'!I29)</f>
        <v>5.51</v>
      </c>
      <c r="I29" s="0" t="n">
        <f aca="false">-NORMSINV('Input - history'!J29)</f>
        <v>2.02094750062887</v>
      </c>
      <c r="J29" s="0" t="n">
        <f aca="false">'I comp'!D29</f>
        <v>-0.0247247525659177</v>
      </c>
      <c r="K29" s="0" t="n">
        <f aca="false">-NORMSINV('Input - history'!L29)</f>
        <v>2.00840756187862</v>
      </c>
      <c r="L29" s="0" t="n">
        <f aca="false">'I comp'!F29</f>
        <v>-0.0562759840164382</v>
      </c>
    </row>
    <row r="30" customFormat="false" ht="12.8" hidden="false" customHeight="false" outlineLevel="0" collapsed="false">
      <c r="A30" s="0" t="str">
        <f aca="false">IF('Input - history'!A30="","",'Input - history'!A30)</f>
        <v>1998Q1</v>
      </c>
      <c r="B30" s="0" t="n">
        <f aca="false">IF('Input - history'!C30="","",LN('Input - history'!C30))</f>
        <v>9.33443235320596</v>
      </c>
      <c r="C30" s="0" t="n">
        <f aca="false">IF('Input - history'!D30="","",LN('Input - history'!D30*Escsount!$B30))</f>
        <v>9.31593451956217</v>
      </c>
      <c r="D30" s="0" t="n">
        <f aca="false">IF('Input - history'!E30="","",LN('Input - history'!E30))</f>
        <v>1.52605630349505</v>
      </c>
      <c r="E30" s="0" t="n">
        <f aca="false">IF('Input - history'!F30="","",LN('Input - history'!F30*Escsount!$B30))</f>
        <v>4.83603536594154</v>
      </c>
      <c r="F30" s="0" t="n">
        <f aca="false">IF('Input - history'!G30="","",LN('Input - history'!G30*Escsount!$B30))</f>
        <v>4.88342773308602</v>
      </c>
      <c r="G30" s="0" t="n">
        <f aca="false">IF('Input - history'!H30="","",LN('Input - history'!H30*Escsount!$B30))</f>
        <v>4.35022688931548</v>
      </c>
      <c r="H30" s="0" t="n">
        <f aca="false">IF('Input - history'!I30="","",'Input - history'!I30)</f>
        <v>5.52</v>
      </c>
      <c r="I30" s="0" t="n">
        <f aca="false">-NORMSINV('Input - history'!J30)</f>
        <v>2.02887915899018</v>
      </c>
      <c r="J30" s="0" t="n">
        <f aca="false">'I comp'!D30</f>
        <v>-0.0327910693764915</v>
      </c>
      <c r="K30" s="0" t="n">
        <f aca="false">-NORMSINV('Input - history'!L30)</f>
        <v>2.02565647372506</v>
      </c>
      <c r="L30" s="0" t="n">
        <f aca="false">'I comp'!F30</f>
        <v>-0.079440019772288</v>
      </c>
    </row>
    <row r="31" customFormat="false" ht="12.8" hidden="false" customHeight="false" outlineLevel="0" collapsed="false">
      <c r="A31" s="0" t="str">
        <f aca="false">IF('Input - history'!A31="","",'Input - history'!A31)</f>
        <v>1998Q2</v>
      </c>
      <c r="B31" s="0" t="n">
        <f aca="false">IF('Input - history'!C31="","",LN('Input - history'!C31))</f>
        <v>9.34408424202578</v>
      </c>
      <c r="C31" s="0" t="n">
        <f aca="false">IF('Input - history'!D31="","",LN('Input - history'!D31*Escsount!$B31))</f>
        <v>9.32805802962869</v>
      </c>
      <c r="D31" s="0" t="n">
        <f aca="false">IF('Input - history'!E31="","",LN('Input - history'!E31))</f>
        <v>1.48160454092422</v>
      </c>
      <c r="E31" s="0" t="n">
        <f aca="false">IF('Input - history'!F31="","",LN('Input - history'!F31*Escsount!$B31))</f>
        <v>4.83732256224183</v>
      </c>
      <c r="F31" s="0" t="n">
        <f aca="false">IF('Input - history'!G31="","",LN('Input - history'!G31*Escsount!$B31))</f>
        <v>4.89359369082052</v>
      </c>
      <c r="G31" s="0" t="n">
        <f aca="false">IF('Input - history'!H31="","",LN('Input - history'!H31*Escsount!$B31))</f>
        <v>4.36154056599749</v>
      </c>
      <c r="H31" s="0" t="n">
        <f aca="false">IF('Input - history'!I31="","",'Input - history'!I31)</f>
        <v>5.5</v>
      </c>
      <c r="I31" s="0" t="n">
        <f aca="false">-NORMSINV('Input - history'!J31)</f>
        <v>2.03453781428664</v>
      </c>
      <c r="J31" s="0" t="n">
        <f aca="false">'I comp'!D31</f>
        <v>-0.0263954710529072</v>
      </c>
      <c r="K31" s="0" t="n">
        <f aca="false">-NORMSINV('Input - history'!L31)</f>
        <v>2.04555675376863</v>
      </c>
      <c r="L31" s="0" t="n">
        <f aca="false">'I comp'!F31</f>
        <v>-0.0477196329816923</v>
      </c>
    </row>
    <row r="32" customFormat="false" ht="12.8" hidden="false" customHeight="false" outlineLevel="0" collapsed="false">
      <c r="A32" s="0" t="str">
        <f aca="false">IF('Input - history'!A32="","",'Input - history'!A32)</f>
        <v>1998Q3</v>
      </c>
      <c r="B32" s="0" t="n">
        <f aca="false">IF('Input - history'!C32="","",LN('Input - history'!C32))</f>
        <v>9.35708656325622</v>
      </c>
      <c r="C32" s="0" t="n">
        <f aca="false">IF('Input - history'!D32="","",LN('Input - history'!D32*Escsount!$B32))</f>
        <v>9.33789404841909</v>
      </c>
      <c r="D32" s="0" t="n">
        <f aca="false">IF('Input - history'!E32="","",LN('Input - history'!E32))</f>
        <v>1.50407739677627</v>
      </c>
      <c r="E32" s="0" t="n">
        <f aca="false">IF('Input - history'!F32="","",LN('Input - history'!F32*Escsount!$B32))</f>
        <v>4.83984727538575</v>
      </c>
      <c r="F32" s="0" t="n">
        <f aca="false">IF('Input - history'!G32="","",LN('Input - history'!G32*Escsount!$B32))</f>
        <v>4.9050515110198</v>
      </c>
      <c r="G32" s="0" t="n">
        <f aca="false">IF('Input - history'!H32="","",LN('Input - history'!H32*Escsount!$B32))</f>
        <v>4.33510932438445</v>
      </c>
      <c r="H32" s="0" t="n">
        <f aca="false">IF('Input - history'!I32="","",'Input - history'!I32)</f>
        <v>5.53</v>
      </c>
      <c r="I32" s="0" t="n">
        <f aca="false">-NORMSINV('Input - history'!J32)</f>
        <v>2.03372628935266</v>
      </c>
      <c r="J32" s="0" t="n">
        <f aca="false">'I comp'!D32</f>
        <v>-0.0264689132422253</v>
      </c>
      <c r="K32" s="0" t="n">
        <f aca="false">-NORMSINV('Input - history'!L32)</f>
        <v>2.05998473670205</v>
      </c>
      <c r="L32" s="0" t="n">
        <f aca="false">'I comp'!F32</f>
        <v>-0.0648544821970251</v>
      </c>
    </row>
    <row r="33" customFormat="false" ht="12.8" hidden="false" customHeight="false" outlineLevel="0" collapsed="false">
      <c r="A33" s="0" t="str">
        <f aca="false">IF('Input - history'!A33="","",'Input - history'!A33)</f>
        <v>1998Q4</v>
      </c>
      <c r="B33" s="0" t="n">
        <f aca="false">IF('Input - history'!C33="","",LN('Input - history'!C33))</f>
        <v>9.3733686717229</v>
      </c>
      <c r="C33" s="0" t="n">
        <f aca="false">IF('Input - history'!D33="","",LN('Input - history'!D33*Escsount!$B33))</f>
        <v>9.34479899316804</v>
      </c>
      <c r="D33" s="0" t="n">
        <f aca="false">IF('Input - history'!E33="","",LN('Input - history'!E33))</f>
        <v>1.48160454092422</v>
      </c>
      <c r="E33" s="0" t="n">
        <f aca="false">IF('Input - history'!F33="","",LN('Input - history'!F33*Escsount!$B33))</f>
        <v>4.84806600735996</v>
      </c>
      <c r="F33" s="0" t="n">
        <f aca="false">IF('Input - history'!G33="","",LN('Input - history'!G33*Escsount!$B33))</f>
        <v>4.91506620527099</v>
      </c>
      <c r="G33" s="0" t="n">
        <f aca="false">IF('Input - history'!H33="","",LN('Input - history'!H33*Escsount!$B33))</f>
        <v>4.3410529977835</v>
      </c>
      <c r="H33" s="0" t="n">
        <f aca="false">IF('Input - history'!I33="","",'Input - history'!I33)</f>
        <v>4.86</v>
      </c>
      <c r="I33" s="0" t="n">
        <f aca="false">-NORMSINV('Input - history'!J33)</f>
        <v>2.05552628016934</v>
      </c>
      <c r="J33" s="0" t="n">
        <f aca="false">'I comp'!D33</f>
        <v>-0.0219615037596302</v>
      </c>
      <c r="K33" s="0" t="n">
        <f aca="false">-NORMSINV('Input - history'!L33)</f>
        <v>2.0516879352987</v>
      </c>
      <c r="L33" s="0" t="n">
        <f aca="false">'I comp'!F33</f>
        <v>-0.0729078212142931</v>
      </c>
    </row>
    <row r="34" customFormat="false" ht="12.8" hidden="false" customHeight="false" outlineLevel="0" collapsed="false">
      <c r="A34" s="0" t="str">
        <f aca="false">IF('Input - history'!A34="","",'Input - history'!A34)</f>
        <v>1999Q1</v>
      </c>
      <c r="B34" s="0" t="n">
        <f aca="false">IF('Input - history'!C34="","",LN('Input - history'!C34))</f>
        <v>9.38132288410014</v>
      </c>
      <c r="C34" s="0" t="n">
        <f aca="false">IF('Input - history'!D34="","",LN('Input - history'!D34*Escsount!$B34))</f>
        <v>9.35375661674243</v>
      </c>
      <c r="D34" s="0" t="n">
        <f aca="false">IF('Input - history'!E34="","",LN('Input - history'!E34))</f>
        <v>1.45861502269952</v>
      </c>
      <c r="E34" s="0" t="n">
        <f aca="false">IF('Input - history'!F34="","",LN('Input - history'!F34*Escsount!$B34))</f>
        <v>4.85613909095877</v>
      </c>
      <c r="F34" s="0" t="n">
        <f aca="false">IF('Input - history'!G34="","",LN('Input - history'!G34*Escsount!$B34))</f>
        <v>4.92875678492107</v>
      </c>
      <c r="G34" s="0" t="n">
        <f aca="false">IF('Input - history'!H34="","",LN('Input - history'!H34*Escsount!$B34))</f>
        <v>4.35749017536165</v>
      </c>
      <c r="H34" s="0" t="n">
        <f aca="false">IF('Input - history'!I34="","",'Input - history'!I34)</f>
        <v>4.73</v>
      </c>
      <c r="I34" s="0" t="n">
        <f aca="false">-NORMSINV('Input - history'!J34)</f>
        <v>2.08143399246748</v>
      </c>
      <c r="J34" s="0" t="n">
        <f aca="false">'I comp'!D34</f>
        <v>-0.0474324287843922</v>
      </c>
      <c r="K34" s="0" t="n">
        <f aca="false">-NORMSINV('Input - history'!L34)</f>
        <v>2.07918880738819</v>
      </c>
      <c r="L34" s="0" t="n">
        <f aca="false">'I comp'!F34</f>
        <v>-0.074009059087378</v>
      </c>
    </row>
    <row r="35" customFormat="false" ht="12.8" hidden="false" customHeight="false" outlineLevel="0" collapsed="false">
      <c r="A35" s="0" t="str">
        <f aca="false">IF('Input - history'!A35="","",'Input - history'!A35)</f>
        <v>1999Q2</v>
      </c>
      <c r="B35" s="0" t="n">
        <f aca="false">IF('Input - history'!C35="","",LN('Input - history'!C35))</f>
        <v>9.38953203576121</v>
      </c>
      <c r="C35" s="0" t="n">
        <f aca="false">IF('Input - history'!D35="","",LN('Input - history'!D35*Escsount!$B35))</f>
        <v>9.35542304126951</v>
      </c>
      <c r="D35" s="0" t="n">
        <f aca="false">IF('Input - history'!E35="","",LN('Input - history'!E35))</f>
        <v>1.45861502269952</v>
      </c>
      <c r="E35" s="0" t="n">
        <f aca="false">IF('Input - history'!F35="","",LN('Input - history'!F35*Escsount!$B35))</f>
        <v>4.85818934856149</v>
      </c>
      <c r="F35" s="0" t="n">
        <f aca="false">IF('Input - history'!G35="","",LN('Input - history'!G35*Escsount!$B35))</f>
        <v>4.93914882003766</v>
      </c>
      <c r="G35" s="0" t="n">
        <f aca="false">IF('Input - history'!H35="","",LN('Input - history'!H35*Escsount!$B35))</f>
        <v>4.35832472330832</v>
      </c>
      <c r="H35" s="0" t="n">
        <f aca="false">IF('Input - history'!I35="","",'Input - history'!I35)</f>
        <v>4.75</v>
      </c>
      <c r="I35" s="0" t="n">
        <f aca="false">-NORMSINV('Input - history'!J35)</f>
        <v>2.08384135754387</v>
      </c>
      <c r="J35" s="0" t="n">
        <f aca="false">'I comp'!D35</f>
        <v>-0.0549936078732721</v>
      </c>
      <c r="K35" s="0" t="n">
        <f aca="false">-NORMSINV('Input - history'!L35)</f>
        <v>2.09019819080951</v>
      </c>
      <c r="L35" s="0" t="n">
        <f aca="false">'I comp'!F35</f>
        <v>-0.0832006563947176</v>
      </c>
    </row>
    <row r="36" customFormat="false" ht="12.8" hidden="false" customHeight="false" outlineLevel="0" collapsed="false">
      <c r="A36" s="0" t="str">
        <f aca="false">IF('Input - history'!A36="","",'Input - history'!A36)</f>
        <v>1999Q3</v>
      </c>
      <c r="B36" s="0" t="n">
        <f aca="false">IF('Input - history'!C36="","",LN('Input - history'!C36))</f>
        <v>9.40204279057589</v>
      </c>
      <c r="C36" s="0" t="n">
        <f aca="false">IF('Input - history'!D36="","",LN('Input - history'!D36*Escsount!$B36))</f>
        <v>9.35811014565226</v>
      </c>
      <c r="D36" s="0" t="n">
        <f aca="false">IF('Input - history'!E36="","",LN('Input - history'!E36))</f>
        <v>1.43508452528932</v>
      </c>
      <c r="E36" s="0" t="n">
        <f aca="false">IF('Input - history'!F36="","",LN('Input - history'!F36*Escsount!$B36))</f>
        <v>4.85674775941615</v>
      </c>
      <c r="F36" s="0" t="n">
        <f aca="false">IF('Input - history'!G36="","",LN('Input - history'!G36*Escsount!$B36))</f>
        <v>4.94765901878956</v>
      </c>
      <c r="G36" s="0" t="n">
        <f aca="false">IF('Input - history'!H36="","",LN('Input - history'!H36*Escsount!$B36))</f>
        <v>4.36704982338004</v>
      </c>
      <c r="H36" s="0" t="n">
        <f aca="false">IF('Input - history'!I36="","",'Input - history'!I36)</f>
        <v>5.09</v>
      </c>
      <c r="I36" s="0" t="n">
        <f aca="false">-NORMSINV('Input - history'!J36)</f>
        <v>2.02591593499239</v>
      </c>
      <c r="J36" s="0" t="n">
        <f aca="false">'I comp'!D36</f>
        <v>-0.0679431911962531</v>
      </c>
      <c r="K36" s="0" t="n">
        <f aca="false">-NORMSINV('Input - history'!L36)</f>
        <v>2.1519664103299</v>
      </c>
      <c r="L36" s="0" t="n">
        <f aca="false">'I comp'!F36</f>
        <v>-0.0972374874509925</v>
      </c>
    </row>
    <row r="37" customFormat="false" ht="12.8" hidden="false" customHeight="false" outlineLevel="0" collapsed="false">
      <c r="A37" s="0" t="str">
        <f aca="false">IF('Input - history'!A37="","",'Input - history'!A37)</f>
        <v>1999Q4</v>
      </c>
      <c r="B37" s="0" t="n">
        <f aca="false">IF('Input - history'!C37="","",LN('Input - history'!C37))</f>
        <v>9.41924705836305</v>
      </c>
      <c r="C37" s="0" t="n">
        <f aca="false">IF('Input - history'!D37="","",LN('Input - history'!D37*Escsount!$B37))</f>
        <v>9.37393720227323</v>
      </c>
      <c r="D37" s="0" t="n">
        <f aca="false">IF('Input - history'!E37="","",LN('Input - history'!E37))</f>
        <v>1.41098697371026</v>
      </c>
      <c r="E37" s="0" t="n">
        <f aca="false">IF('Input - history'!F37="","",LN('Input - history'!F37*Escsount!$B37))</f>
        <v>4.8688868840921</v>
      </c>
      <c r="F37" s="0" t="n">
        <f aca="false">IF('Input - history'!G37="","",LN('Input - history'!G37*Escsount!$B37))</f>
        <v>4.96155410511876</v>
      </c>
      <c r="G37" s="0" t="n">
        <f aca="false">IF('Input - history'!H37="","",LN('Input - history'!H37*Escsount!$B37))</f>
        <v>4.36559205000739</v>
      </c>
      <c r="H37" s="0" t="n">
        <f aca="false">IF('Input - history'!I37="","",'Input - history'!I37)</f>
        <v>5.31</v>
      </c>
      <c r="I37" s="0" t="n">
        <f aca="false">-NORMSINV('Input - history'!J37)</f>
        <v>2.07839492246684</v>
      </c>
      <c r="J37" s="0" t="n">
        <f aca="false">'I comp'!D37</f>
        <v>-0.0668116709296051</v>
      </c>
      <c r="K37" s="0" t="n">
        <f aca="false">-NORMSINV('Input - history'!L37)</f>
        <v>2.1807758452405</v>
      </c>
      <c r="L37" s="0" t="n">
        <f aca="false">'I comp'!F37</f>
        <v>-0.0896882601493538</v>
      </c>
    </row>
    <row r="38" customFormat="false" ht="12.8" hidden="false" customHeight="false" outlineLevel="0" collapsed="false">
      <c r="A38" s="0" t="str">
        <f aca="false">IF('Input - history'!A38="","",'Input - history'!A38)</f>
        <v>2000Q1</v>
      </c>
      <c r="B38" s="0" t="n">
        <f aca="false">IF('Input - history'!C38="","",LN('Input - history'!C38))</f>
        <v>9.42214791282652</v>
      </c>
      <c r="C38" s="0" t="n">
        <f aca="false">IF('Input - history'!D38="","",LN('Input - history'!D38*Escsount!$B38))</f>
        <v>9.39151705386532</v>
      </c>
      <c r="D38" s="0" t="n">
        <f aca="false">IF('Input - history'!E38="","",LN('Input - history'!E38))</f>
        <v>1.38629436111989</v>
      </c>
      <c r="E38" s="0" t="n">
        <f aca="false">IF('Input - history'!F38="","",LN('Input - history'!F38*Escsount!$B38))</f>
        <v>4.86641290463262</v>
      </c>
      <c r="F38" s="0" t="n">
        <f aca="false">IF('Input - history'!G38="","",LN('Input - history'!G38*Escsount!$B38))</f>
        <v>4.96914218992937</v>
      </c>
      <c r="G38" s="0" t="n">
        <f aca="false">IF('Input - history'!H38="","",LN('Input - history'!H38*Escsount!$B38))</f>
        <v>4.35975011200868</v>
      </c>
      <c r="H38" s="0" t="n">
        <f aca="false">IF('Input - history'!I38="","",'Input - history'!I38)</f>
        <v>5.68</v>
      </c>
      <c r="I38" s="0" t="n">
        <f aca="false">-NORMSINV('Input - history'!J38)</f>
        <v>2.0735878990643</v>
      </c>
      <c r="J38" s="0" t="n">
        <f aca="false">'I comp'!D38</f>
        <v>-0.0656400725597879</v>
      </c>
      <c r="K38" s="0" t="n">
        <f aca="false">-NORMSINV('Input - history'!L38)</f>
        <v>2.16745732886558</v>
      </c>
      <c r="L38" s="0" t="n">
        <f aca="false">'I comp'!F38</f>
        <v>-0.0987736984967255</v>
      </c>
    </row>
    <row r="39" customFormat="false" ht="12.8" hidden="false" customHeight="false" outlineLevel="0" collapsed="false">
      <c r="A39" s="0" t="str">
        <f aca="false">IF('Input - history'!A39="","",'Input - history'!A39)</f>
        <v>2000Q2</v>
      </c>
      <c r="B39" s="0" t="n">
        <f aca="false">IF('Input - history'!C39="","",LN('Input - history'!C39))</f>
        <v>9.44085667761981</v>
      </c>
      <c r="C39" s="0" t="n">
        <f aca="false">IF('Input - history'!D39="","",LN('Input - history'!D39*Escsount!$B39))</f>
        <v>9.39980764528952</v>
      </c>
      <c r="D39" s="0" t="n">
        <f aca="false">IF('Input - history'!E39="","",LN('Input - history'!E39))</f>
        <v>1.3609765531356</v>
      </c>
      <c r="E39" s="0" t="n">
        <f aca="false">IF('Input - history'!F39="","",LN('Input - history'!F39*Escsount!$B39))</f>
        <v>4.87226914238364</v>
      </c>
      <c r="F39" s="0" t="n">
        <f aca="false">IF('Input - history'!G39="","",LN('Input - history'!G39*Escsount!$B39))</f>
        <v>4.9849771869946</v>
      </c>
      <c r="G39" s="0" t="n">
        <f aca="false">IF('Input - history'!H39="","",LN('Input - history'!H39*Escsount!$B39))</f>
        <v>4.35177939216057</v>
      </c>
      <c r="H39" s="0" t="n">
        <f aca="false">IF('Input - history'!I39="","",'Input - history'!I39)</f>
        <v>6.27</v>
      </c>
      <c r="I39" s="0" t="n">
        <f aca="false">-NORMSINV('Input - history'!J39)</f>
        <v>2.06805767536927</v>
      </c>
      <c r="J39" s="0" t="n">
        <f aca="false">'I comp'!D39</f>
        <v>-0.0517226553387883</v>
      </c>
      <c r="K39" s="0" t="n">
        <f aca="false">-NORMSINV('Input - history'!L39)</f>
        <v>2.18621335019952</v>
      </c>
      <c r="L39" s="0" t="n">
        <f aca="false">'I comp'!F39</f>
        <v>-0.12147557806308</v>
      </c>
    </row>
    <row r="40" customFormat="false" ht="12.8" hidden="false" customHeight="false" outlineLevel="0" collapsed="false">
      <c r="A40" s="0" t="str">
        <f aca="false">IF('Input - history'!A40="","",'Input - history'!A40)</f>
        <v>2000Q3</v>
      </c>
      <c r="B40" s="0" t="n">
        <f aca="false">IF('Input - history'!C40="","",LN('Input - history'!C40))</f>
        <v>9.44206301739833</v>
      </c>
      <c r="C40" s="0" t="n">
        <f aca="false">IF('Input - history'!D40="","",LN('Input - history'!D40*Escsount!$B40))</f>
        <v>9.40901406603337</v>
      </c>
      <c r="D40" s="0" t="n">
        <f aca="false">IF('Input - history'!E40="","",LN('Input - history'!E40))</f>
        <v>1.38629436111989</v>
      </c>
      <c r="E40" s="0" t="n">
        <f aca="false">IF('Input - history'!F40="","",LN('Input - history'!F40*Escsount!$B40))</f>
        <v>4.86322469491825</v>
      </c>
      <c r="F40" s="0" t="n">
        <f aca="false">IF('Input - history'!G40="","",LN('Input - history'!G40*Escsount!$B40))</f>
        <v>4.9970267411567</v>
      </c>
      <c r="G40" s="0" t="n">
        <f aca="false">IF('Input - history'!H40="","",LN('Input - history'!H40*Escsount!$B40))</f>
        <v>4.35560235116752</v>
      </c>
      <c r="H40" s="0" t="n">
        <f aca="false">IF('Input - history'!I40="","",'Input - history'!I40)</f>
        <v>6.52</v>
      </c>
      <c r="I40" s="0" t="n">
        <f aca="false">-NORMSINV('Input - history'!J40)</f>
        <v>2.04218483687887</v>
      </c>
      <c r="J40" s="0" t="n">
        <f aca="false">'I comp'!D40</f>
        <v>-0.059922779934753</v>
      </c>
      <c r="K40" s="0" t="n">
        <f aca="false">-NORMSINV('Input - history'!L40)</f>
        <v>2.1754020636764</v>
      </c>
      <c r="L40" s="0" t="n">
        <f aca="false">'I comp'!F40</f>
        <v>-0.119550005398338</v>
      </c>
    </row>
    <row r="41" customFormat="false" ht="12.8" hidden="false" customHeight="false" outlineLevel="0" collapsed="false">
      <c r="A41" s="0" t="str">
        <f aca="false">IF('Input - history'!A41="","",'Input - history'!A41)</f>
        <v>2000Q4</v>
      </c>
      <c r="B41" s="0" t="n">
        <f aca="false">IF('Input - history'!C41="","",LN('Input - history'!C41))</f>
        <v>9.44772602142004</v>
      </c>
      <c r="C41" s="0" t="n">
        <f aca="false">IF('Input - history'!D41="","",LN('Input - history'!D41*Escsount!$B41))</f>
        <v>9.41216343437058</v>
      </c>
      <c r="D41" s="0" t="n">
        <f aca="false">IF('Input - history'!E41="","",LN('Input - history'!E41))</f>
        <v>1.3609765531356</v>
      </c>
      <c r="E41" s="0" t="n">
        <f aca="false">IF('Input - history'!F41="","",LN('Input - history'!F41*Escsount!$B41))</f>
        <v>4.85435736978407</v>
      </c>
      <c r="F41" s="0" t="n">
        <f aca="false">IF('Input - history'!G41="","",LN('Input - history'!G41*Escsount!$B41))</f>
        <v>5.01445501030157</v>
      </c>
      <c r="G41" s="0" t="n">
        <f aca="false">IF('Input - history'!H41="","",LN('Input - history'!H41*Escsount!$B41))</f>
        <v>4.36353510861766</v>
      </c>
      <c r="H41" s="0" t="n">
        <f aca="false">IF('Input - history'!I41="","",'Input - history'!I41)</f>
        <v>6.47</v>
      </c>
      <c r="I41" s="0" t="n">
        <f aca="false">-NORMSINV('Input - history'!J41)</f>
        <v>2.01677307487344</v>
      </c>
      <c r="J41" s="0" t="n">
        <f aca="false">'I comp'!D41</f>
        <v>-0.0605124022487987</v>
      </c>
      <c r="K41" s="0" t="n">
        <f aca="false">-NORMSINV('Input - history'!L41)</f>
        <v>2.16483922180398</v>
      </c>
      <c r="L41" s="0" t="n">
        <f aca="false">'I comp'!F41</f>
        <v>-0.117998518923755</v>
      </c>
    </row>
    <row r="42" customFormat="false" ht="12.8" hidden="false" customHeight="false" outlineLevel="0" collapsed="false">
      <c r="A42" s="0" t="str">
        <f aca="false">IF('Input - history'!A42="","",'Input - history'!A42)</f>
        <v>2001Q1</v>
      </c>
      <c r="B42" s="0" t="n">
        <f aca="false">IF('Input - history'!C42="","",LN('Input - history'!C42))</f>
        <v>9.44488270957582</v>
      </c>
      <c r="C42" s="0" t="n">
        <f aca="false">IF('Input - history'!D42="","",LN('Input - history'!D42*Escsount!$B42))</f>
        <v>9.42142966543923</v>
      </c>
      <c r="D42" s="0" t="n">
        <f aca="false">IF('Input - history'!E42="","",LN('Input - history'!E42))</f>
        <v>1.43508452528932</v>
      </c>
      <c r="E42" s="0" t="n">
        <f aca="false">IF('Input - history'!F42="","",LN('Input - history'!F42*Escsount!$B42))</f>
        <v>4.83133171722818</v>
      </c>
      <c r="F42" s="0" t="n">
        <f aca="false">IF('Input - history'!G42="","",LN('Input - history'!G42*Escsount!$B42))</f>
        <v>5.02619755000719</v>
      </c>
      <c r="G42" s="0" t="n">
        <f aca="false">IF('Input - history'!H42="","",LN('Input - history'!H42*Escsount!$B42))</f>
        <v>4.35892315584889</v>
      </c>
      <c r="H42" s="0" t="n">
        <f aca="false">IF('Input - history'!I42="","",'Input - history'!I42)</f>
        <v>5.59</v>
      </c>
      <c r="I42" s="0" t="n">
        <f aca="false">-NORMSINV('Input - history'!J42)</f>
        <v>2.01386794308937</v>
      </c>
      <c r="J42" s="0" t="n">
        <f aca="false">'I comp'!D42</f>
        <v>-0.0604145876911395</v>
      </c>
      <c r="K42" s="0" t="n">
        <f aca="false">-NORMSINV('Input - history'!L42)</f>
        <v>2.14441062091184</v>
      </c>
      <c r="L42" s="0" t="n">
        <f aca="false">'I comp'!F42</f>
        <v>-0.150511949205001</v>
      </c>
    </row>
    <row r="43" customFormat="false" ht="12.8" hidden="false" customHeight="false" outlineLevel="0" collapsed="false">
      <c r="A43" s="0" t="str">
        <f aca="false">IF('Input - history'!A43="","",'Input - history'!A43)</f>
        <v>2001Q2</v>
      </c>
      <c r="B43" s="0" t="n">
        <f aca="false">IF('Input - history'!C43="","",LN('Input - history'!C43))</f>
        <v>9.45016796736678</v>
      </c>
      <c r="C43" s="0" t="n">
        <f aca="false">IF('Input - history'!D43="","",LN('Input - history'!D43*Escsount!$B43))</f>
        <v>9.41647406518826</v>
      </c>
      <c r="D43" s="0" t="n">
        <f aca="false">IF('Input - history'!E43="","",LN('Input - history'!E43))</f>
        <v>1.48160454092422</v>
      </c>
      <c r="E43" s="0" t="n">
        <f aca="false">IF('Input - history'!F43="","",LN('Input - history'!F43*Escsount!$B43))</f>
        <v>4.808165550851</v>
      </c>
      <c r="F43" s="0" t="n">
        <f aca="false">IF('Input - history'!G43="","",LN('Input - history'!G43*Escsount!$B43))</f>
        <v>5.03251080431225</v>
      </c>
      <c r="G43" s="0" t="n">
        <f aca="false">IF('Input - history'!H43="","",LN('Input - history'!H43*Escsount!$B43))</f>
        <v>4.35585896913507</v>
      </c>
      <c r="H43" s="0" t="n">
        <f aca="false">IF('Input - history'!I43="","",'Input - history'!I43)</f>
        <v>4.33</v>
      </c>
      <c r="I43" s="0" t="n">
        <f aca="false">-NORMSINV('Input - history'!J43)</f>
        <v>1.98922838680183</v>
      </c>
      <c r="J43" s="0" t="n">
        <f aca="false">'I comp'!D43</f>
        <v>-0.0661213290999896</v>
      </c>
      <c r="K43" s="0" t="n">
        <f aca="false">-NORMSINV('Input - history'!L43)</f>
        <v>2.11300897160803</v>
      </c>
      <c r="L43" s="0" t="n">
        <f aca="false">'I comp'!F43</f>
        <v>-0.144005812322991</v>
      </c>
    </row>
    <row r="44" customFormat="false" ht="12.8" hidden="false" customHeight="false" outlineLevel="0" collapsed="false">
      <c r="A44" s="0" t="str">
        <f aca="false">IF('Input - history'!A44="","",'Input - history'!A44)</f>
        <v>2001Q3</v>
      </c>
      <c r="B44" s="0" t="n">
        <f aca="false">IF('Input - history'!C44="","",LN('Input - history'!C44))</f>
        <v>9.44700016594386</v>
      </c>
      <c r="C44" s="0" t="n">
        <f aca="false">IF('Input - history'!D44="","",LN('Input - history'!D44*Escsount!$B44))</f>
        <v>9.41342470231505</v>
      </c>
      <c r="D44" s="0" t="n">
        <f aca="false">IF('Input - history'!E44="","",LN('Input - history'!E44))</f>
        <v>1.56861591791385</v>
      </c>
      <c r="E44" s="0" t="n">
        <f aca="false">IF('Input - history'!F44="","",LN('Input - history'!F44*Escsount!$B44))</f>
        <v>4.79117123026635</v>
      </c>
      <c r="F44" s="0" t="n">
        <f aca="false">IF('Input - history'!G44="","",LN('Input - history'!G44*Escsount!$B44))</f>
        <v>5.04758032925723</v>
      </c>
      <c r="G44" s="0" t="n">
        <f aca="false">IF('Input - history'!H44="","",LN('Input - history'!H44*Escsount!$B44))</f>
        <v>4.34523034154437</v>
      </c>
      <c r="H44" s="0" t="n">
        <f aca="false">IF('Input - history'!I44="","",'Input - history'!I44)</f>
        <v>3.5</v>
      </c>
      <c r="I44" s="0" t="n">
        <f aca="false">-NORMSINV('Input - history'!J44)</f>
        <v>2.02260391739251</v>
      </c>
      <c r="J44" s="0" t="n">
        <f aca="false">'I comp'!D44</f>
        <v>-0.226051312263583</v>
      </c>
      <c r="K44" s="0" t="n">
        <f aca="false">-NORMSINV('Input - history'!L44)</f>
        <v>2.07055928893818</v>
      </c>
      <c r="L44" s="0" t="n">
        <f aca="false">'I comp'!F44</f>
        <v>-0.157670885016464</v>
      </c>
    </row>
    <row r="45" customFormat="false" ht="12.8" hidden="false" customHeight="false" outlineLevel="0" collapsed="false">
      <c r="A45" s="0" t="str">
        <f aca="false">IF('Input - history'!A45="","",'Input - history'!A45)</f>
        <v>2001Q4</v>
      </c>
      <c r="B45" s="0" t="n">
        <f aca="false">IF('Input - history'!C45="","",LN('Input - history'!C45))</f>
        <v>9.44977450822637</v>
      </c>
      <c r="C45" s="0" t="n">
        <f aca="false">IF('Input - history'!D45="","",LN('Input - history'!D45*Escsount!$B45))</f>
        <v>9.42022977806092</v>
      </c>
      <c r="D45" s="0" t="n">
        <f aca="false">IF('Input - history'!E45="","",LN('Input - history'!E45))</f>
        <v>1.70474809223843</v>
      </c>
      <c r="E45" s="0" t="n">
        <f aca="false">IF('Input - history'!F45="","",LN('Input - history'!F45*Escsount!$B45))</f>
        <v>4.78354968660144</v>
      </c>
      <c r="F45" s="0" t="n">
        <f aca="false">IF('Input - history'!G45="","",LN('Input - history'!G45*Escsount!$B45))</f>
        <v>5.06638634951775</v>
      </c>
      <c r="G45" s="0" t="n">
        <f aca="false">IF('Input - history'!H45="","",LN('Input - history'!H45*Escsount!$B45))</f>
        <v>4.34645854909358</v>
      </c>
      <c r="H45" s="0" t="n">
        <f aca="false">IF('Input - history'!I45="","",'Input - history'!I45)</f>
        <v>2.13</v>
      </c>
      <c r="I45" s="0" t="n">
        <f aca="false">-NORMSINV('Input - history'!J45)</f>
        <v>2.02363617563895</v>
      </c>
      <c r="J45" s="0" t="n">
        <f aca="false">'I comp'!D45</f>
        <v>-0.0888808455067543</v>
      </c>
      <c r="K45" s="0" t="n">
        <f aca="false">-NORMSINV('Input - history'!L45)</f>
        <v>2.06842581303962</v>
      </c>
      <c r="L45" s="0" t="n">
        <f aca="false">'I comp'!F45</f>
        <v>-0.185229467454772</v>
      </c>
    </row>
    <row r="46" customFormat="false" ht="12.8" hidden="false" customHeight="false" outlineLevel="0" collapsed="false">
      <c r="A46" s="0" t="str">
        <f aca="false">IF('Input - history'!A46="","",'Input - history'!A46)</f>
        <v>2002Q1</v>
      </c>
      <c r="B46" s="0" t="n">
        <f aca="false">IF('Input - history'!C46="","",LN('Input - history'!C46))</f>
        <v>9.45894112155941</v>
      </c>
      <c r="C46" s="0" t="n">
        <f aca="false">IF('Input - history'!D46="","",LN('Input - history'!D46*Escsount!$B46))</f>
        <v>9.41863160191223</v>
      </c>
      <c r="D46" s="0" t="n">
        <f aca="false">IF('Input - history'!E46="","",LN('Input - history'!E46))</f>
        <v>1.7404661748405</v>
      </c>
      <c r="E46" s="0" t="n">
        <f aca="false">IF('Input - history'!F46="","",LN('Input - history'!F46*Escsount!$B46))</f>
        <v>4.78452715628287</v>
      </c>
      <c r="F46" s="0" t="n">
        <f aca="false">IF('Input - history'!G46="","",LN('Input - history'!G46*Escsount!$B46))</f>
        <v>5.07757275270789</v>
      </c>
      <c r="G46" s="0" t="n">
        <f aca="false">IF('Input - history'!H46="","",LN('Input - history'!H46*Escsount!$B46))</f>
        <v>4.33726987527471</v>
      </c>
      <c r="H46" s="0" t="n">
        <f aca="false">IF('Input - history'!I46="","",'Input - history'!I46)</f>
        <v>1.73</v>
      </c>
      <c r="I46" s="0" t="n">
        <f aca="false">-NORMSINV('Input - history'!J46)</f>
        <v>2.0233565545314</v>
      </c>
      <c r="J46" s="0" t="n">
        <f aca="false">'I comp'!D46</f>
        <v>-0.0729800280312625</v>
      </c>
      <c r="K46" s="0" t="n">
        <f aca="false">-NORMSINV('Input - history'!L46)</f>
        <v>2.10146690736378</v>
      </c>
      <c r="L46" s="0" t="n">
        <f aca="false">'I comp'!F46</f>
        <v>-0.187644441672005</v>
      </c>
    </row>
    <row r="47" customFormat="false" ht="12.8" hidden="false" customHeight="false" outlineLevel="0" collapsed="false">
      <c r="A47" s="0" t="str">
        <f aca="false">IF('Input - history'!A47="","",'Input - history'!A47)</f>
        <v>2002Q2</v>
      </c>
      <c r="B47" s="0" t="n">
        <f aca="false">IF('Input - history'!C47="","",LN('Input - history'!C47))</f>
        <v>9.46443980741084</v>
      </c>
      <c r="C47" s="0" t="n">
        <f aca="false">IF('Input - history'!D47="","",LN('Input - history'!D47*Escsount!$B47))</f>
        <v>9.42151559236788</v>
      </c>
      <c r="D47" s="0" t="n">
        <f aca="false">IF('Input - history'!E47="","",LN('Input - history'!E47))</f>
        <v>1.75785791755237</v>
      </c>
      <c r="E47" s="0" t="n">
        <f aca="false">IF('Input - history'!F47="","",LN('Input - history'!F47*Escsount!$B47))</f>
        <v>4.79417153906815</v>
      </c>
      <c r="F47" s="0" t="n">
        <f aca="false">IF('Input - history'!G47="","",LN('Input - history'!G47*Escsount!$B47))</f>
        <v>5.09506620497576</v>
      </c>
      <c r="G47" s="0" t="n">
        <f aca="false">IF('Input - history'!H47="","",LN('Input - history'!H47*Escsount!$B47))</f>
        <v>4.36381240091788</v>
      </c>
      <c r="H47" s="0" t="n">
        <f aca="false">IF('Input - history'!I47="","",'Input - history'!I47)</f>
        <v>1.75</v>
      </c>
      <c r="I47" s="0" t="n">
        <f aca="false">-NORMSINV('Input - history'!J47)</f>
        <v>2.03701838159263</v>
      </c>
      <c r="J47" s="0" t="n">
        <f aca="false">'I comp'!D47</f>
        <v>-0.0809450191640045</v>
      </c>
      <c r="K47" s="0" t="n">
        <f aca="false">-NORMSINV('Input - history'!L47)</f>
        <v>2.1060501078562</v>
      </c>
      <c r="L47" s="0" t="n">
        <f aca="false">'I comp'!F47</f>
        <v>-0.173752169364285</v>
      </c>
    </row>
    <row r="48" customFormat="false" ht="12.8" hidden="false" customHeight="false" outlineLevel="0" collapsed="false">
      <c r="A48" s="0" t="str">
        <f aca="false">IF('Input - history'!A48="","",'Input - history'!A48)</f>
        <v>2002Q3</v>
      </c>
      <c r="B48" s="0" t="n">
        <f aca="false">IF('Input - history'!C48="","",LN('Input - history'!C48))</f>
        <v>9.46929884330884</v>
      </c>
      <c r="C48" s="0" t="n">
        <f aca="false">IF('Input - history'!D48="","",LN('Input - history'!D48*Escsount!$B48))</f>
        <v>9.41858204222366</v>
      </c>
      <c r="D48" s="0" t="n">
        <f aca="false">IF('Input - history'!E48="","",LN('Input - history'!E48))</f>
        <v>1.7404661748405</v>
      </c>
      <c r="E48" s="0" t="n">
        <f aca="false">IF('Input - history'!F48="","",LN('Input - history'!F48*Escsount!$B48))</f>
        <v>4.79339296929802</v>
      </c>
      <c r="F48" s="0" t="n">
        <f aca="false">IF('Input - history'!G48="","",LN('Input - history'!G48*Escsount!$B48))</f>
        <v>5.11384275565319</v>
      </c>
      <c r="G48" s="0" t="n">
        <f aca="false">IF('Input - history'!H48="","",LN('Input - history'!H48*Escsount!$B48))</f>
        <v>4.35445602634361</v>
      </c>
      <c r="H48" s="0" t="n">
        <f aca="false">IF('Input - history'!I48="","",'Input - history'!I48)</f>
        <v>1.74</v>
      </c>
      <c r="I48" s="0" t="n">
        <f aca="false">-NORMSINV('Input - history'!J48)</f>
        <v>2.04723924381239</v>
      </c>
      <c r="J48" s="0" t="n">
        <f aca="false">'I comp'!D48</f>
        <v>-0.0719582681946784</v>
      </c>
      <c r="K48" s="0" t="n">
        <f aca="false">-NORMSINV('Input - history'!L48)</f>
        <v>2.12244960934103</v>
      </c>
      <c r="L48" s="0" t="n">
        <f aca="false">'I comp'!F48</f>
        <v>-0.178191362118978</v>
      </c>
    </row>
    <row r="49" customFormat="false" ht="12.8" hidden="false" customHeight="false" outlineLevel="0" collapsed="false">
      <c r="A49" s="0" t="str">
        <f aca="false">IF('Input - history'!A49="","",'Input - history'!A49)</f>
        <v>2002Q4</v>
      </c>
      <c r="B49" s="0" t="n">
        <f aca="false">IF('Input - history'!C49="","",LN('Input - history'!C49))</f>
        <v>9.46993156426144</v>
      </c>
      <c r="C49" s="0" t="n">
        <f aca="false">IF('Input - history'!D49="","",LN('Input - history'!D49*Escsount!$B49))</f>
        <v>9.42067123829628</v>
      </c>
      <c r="D49" s="0" t="n">
        <f aca="false">IF('Input - history'!E49="","",LN('Input - history'!E49))</f>
        <v>1.77495235091167</v>
      </c>
      <c r="E49" s="0" t="n">
        <f aca="false">IF('Input - history'!F49="","",LN('Input - history'!F49*Escsount!$B49))</f>
        <v>4.78727401796327</v>
      </c>
      <c r="F49" s="0" t="n">
        <f aca="false">IF('Input - history'!G49="","",LN('Input - history'!G49*Escsount!$B49))</f>
        <v>5.13100264413643</v>
      </c>
      <c r="G49" s="0" t="n">
        <f aca="false">IF('Input - history'!H49="","",LN('Input - history'!H49*Escsount!$B49))</f>
        <v>4.33606870303445</v>
      </c>
      <c r="H49" s="0" t="n">
        <f aca="false">IF('Input - history'!I49="","",'Input - history'!I49)</f>
        <v>1.44</v>
      </c>
      <c r="I49" s="0" t="n">
        <f aca="false">-NORMSINV('Input - history'!J49)</f>
        <v>2.07687822469723</v>
      </c>
      <c r="J49" s="0" t="n">
        <f aca="false">'I comp'!D49</f>
        <v>-0.0723803960777472</v>
      </c>
      <c r="K49" s="0" t="n">
        <f aca="false">-NORMSINV('Input - history'!L49)</f>
        <v>2.1419190080865</v>
      </c>
      <c r="L49" s="0" t="n">
        <f aca="false">'I comp'!F49</f>
        <v>-0.192024753951282</v>
      </c>
    </row>
    <row r="50" customFormat="false" ht="12.8" hidden="false" customHeight="false" outlineLevel="0" collapsed="false">
      <c r="A50" s="0" t="str">
        <f aca="false">IF('Input - history'!A50="","",'Input - history'!A50)</f>
        <v>2003Q1</v>
      </c>
      <c r="B50" s="0" t="n">
        <f aca="false">IF('Input - history'!C50="","",LN('Input - history'!C50))</f>
        <v>9.4751017610434</v>
      </c>
      <c r="C50" s="0" t="n">
        <f aca="false">IF('Input - history'!D50="","",LN('Input - history'!D50*Escsount!$B50))</f>
        <v>9.41527189386568</v>
      </c>
      <c r="D50" s="0" t="n">
        <f aca="false">IF('Input - history'!E50="","",LN('Input - history'!E50))</f>
        <v>1.77495235091167</v>
      </c>
      <c r="E50" s="0" t="n">
        <f aca="false">IF('Input - history'!F50="","",LN('Input - history'!F50*Escsount!$B50))</f>
        <v>4.78217889455905</v>
      </c>
      <c r="F50" s="0" t="n">
        <f aca="false">IF('Input - history'!G50="","",LN('Input - history'!G50*Escsount!$B50))</f>
        <v>5.14029969220114</v>
      </c>
      <c r="G50" s="0" t="n">
        <f aca="false">IF('Input - history'!H50="","",LN('Input - history'!H50*Escsount!$B50))</f>
        <v>4.36783013091543</v>
      </c>
      <c r="H50" s="0" t="n">
        <f aca="false">IF('Input - history'!I50="","",'Input - history'!I50)</f>
        <v>1.25</v>
      </c>
      <c r="I50" s="0" t="n">
        <f aca="false">-NORMSINV('Input - history'!J50)</f>
        <v>2.07311261780304</v>
      </c>
      <c r="J50" s="0" t="n">
        <f aca="false">'I comp'!D50</f>
        <v>-0.0774732191316026</v>
      </c>
      <c r="K50" s="0" t="n">
        <f aca="false">-NORMSINV('Input - history'!L50)</f>
        <v>2.1272417722789</v>
      </c>
      <c r="L50" s="0" t="n">
        <f aca="false">'I comp'!F50</f>
        <v>-0.16333042368018</v>
      </c>
    </row>
    <row r="51" customFormat="false" ht="12.8" hidden="false" customHeight="false" outlineLevel="0" collapsed="false">
      <c r="A51" s="0" t="str">
        <f aca="false">IF('Input - history'!A51="","",'Input - history'!A51)</f>
        <v>2003Q2</v>
      </c>
      <c r="B51" s="0" t="n">
        <f aca="false">IF('Input - history'!C51="","",LN('Input - history'!C51))</f>
        <v>9.48433672067338</v>
      </c>
      <c r="C51" s="0" t="n">
        <f aca="false">IF('Input - history'!D51="","",LN('Input - history'!D51*Escsount!$B51))</f>
        <v>9.43287184650661</v>
      </c>
      <c r="D51" s="0" t="n">
        <f aca="false">IF('Input - history'!E51="","",LN('Input - history'!E51))</f>
        <v>1.80828877117927</v>
      </c>
      <c r="E51" s="0" t="n">
        <f aca="false">IF('Input - history'!F51="","",LN('Input - history'!F51*Escsount!$B51))</f>
        <v>4.77870712085485</v>
      </c>
      <c r="F51" s="0" t="n">
        <f aca="false">IF('Input - history'!G51="","",LN('Input - history'!G51*Escsount!$B51))</f>
        <v>5.16327418057318</v>
      </c>
      <c r="G51" s="0" t="n">
        <f aca="false">IF('Input - history'!H51="","",LN('Input - history'!H51*Escsount!$B51))</f>
        <v>4.40529929543492</v>
      </c>
      <c r="H51" s="0" t="n">
        <f aca="false">IF('Input - history'!I51="","",'Input - history'!I51)</f>
        <v>1.25</v>
      </c>
      <c r="I51" s="0" t="n">
        <f aca="false">-NORMSINV('Input - history'!J51)</f>
        <v>2.10666532387611</v>
      </c>
      <c r="J51" s="0" t="n">
        <f aca="false">'I comp'!D51</f>
        <v>-0.0854290281143189</v>
      </c>
      <c r="K51" s="0" t="n">
        <f aca="false">-NORMSINV('Input - history'!L51)</f>
        <v>2.1419190080865</v>
      </c>
      <c r="L51" s="0" t="n">
        <f aca="false">'I comp'!F51</f>
        <v>-0.192017137463572</v>
      </c>
    </row>
    <row r="52" customFormat="false" ht="12.8" hidden="false" customHeight="false" outlineLevel="0" collapsed="false">
      <c r="A52" s="0" t="str">
        <f aca="false">IF('Input - history'!A52="","",'Input - history'!A52)</f>
        <v>2003Q3</v>
      </c>
      <c r="B52" s="0" t="n">
        <f aca="false">IF('Input - history'!C52="","",LN('Input - history'!C52))</f>
        <v>9.50094816034417</v>
      </c>
      <c r="C52" s="0" t="n">
        <f aca="false">IF('Input - history'!D52="","",LN('Input - history'!D52*Escsount!$B52))</f>
        <v>9.43528487296743</v>
      </c>
      <c r="D52" s="0" t="n">
        <f aca="false">IF('Input - history'!E52="","",LN('Input - history'!E52))</f>
        <v>1.80828877117927</v>
      </c>
      <c r="E52" s="0" t="n">
        <f aca="false">IF('Input - history'!F52="","",LN('Input - history'!F52*Escsount!$B52))</f>
        <v>4.77438193865643</v>
      </c>
      <c r="F52" s="0" t="n">
        <f aca="false">IF('Input - history'!G52="","",LN('Input - history'!G52*Escsount!$B52))</f>
        <v>5.17677717657397</v>
      </c>
      <c r="G52" s="0" t="n">
        <f aca="false">IF('Input - history'!H52="","",LN('Input - history'!H52*Escsount!$B52))</f>
        <v>4.40040425516766</v>
      </c>
      <c r="H52" s="0" t="n">
        <f aca="false">IF('Input - history'!I52="","",'Input - history'!I52)</f>
        <v>1.02</v>
      </c>
      <c r="I52" s="0" t="n">
        <f aca="false">-NORMSINV('Input - history'!J52)</f>
        <v>2.12925945869567</v>
      </c>
      <c r="J52" s="0" t="n">
        <f aca="false">'I comp'!D52</f>
        <v>-0.076976919886007</v>
      </c>
      <c r="K52" s="0" t="n">
        <f aca="false">-NORMSINV('Input - history'!L52)</f>
        <v>2.1754020636764</v>
      </c>
      <c r="L52" s="0" t="n">
        <f aca="false">'I comp'!F52</f>
        <v>-0.193918732245534</v>
      </c>
    </row>
    <row r="53" customFormat="false" ht="12.8" hidden="false" customHeight="false" outlineLevel="0" collapsed="false">
      <c r="A53" s="0" t="str">
        <f aca="false">IF('Input - history'!A53="","",'Input - history'!A53)</f>
        <v>2003Q4</v>
      </c>
      <c r="B53" s="0" t="n">
        <f aca="false">IF('Input - history'!C53="","",LN('Input - history'!C53))</f>
        <v>9.51256863376958</v>
      </c>
      <c r="C53" s="0" t="n">
        <f aca="false">IF('Input - history'!D53="","",LN('Input - history'!D53*Escsount!$B53))</f>
        <v>9.44759291487934</v>
      </c>
      <c r="D53" s="0" t="n">
        <f aca="false">IF('Input - history'!E53="","",LN('Input - history'!E53))</f>
        <v>1.75785791755237</v>
      </c>
      <c r="E53" s="0" t="n">
        <f aca="false">IF('Input - history'!F53="","",LN('Input - history'!F53*Escsount!$B53))</f>
        <v>4.78056533945453</v>
      </c>
      <c r="F53" s="0" t="n">
        <f aca="false">IF('Input - history'!G53="","",LN('Input - history'!G53*Escsount!$B53))</f>
        <v>5.20251982738348</v>
      </c>
      <c r="G53" s="0" t="n">
        <f aca="false">IF('Input - history'!H53="","",LN('Input - history'!H53*Escsount!$B53))</f>
        <v>4.410708562513</v>
      </c>
      <c r="H53" s="0" t="n">
        <f aca="false">IF('Input - history'!I53="","",'Input - history'!I53)</f>
        <v>1</v>
      </c>
      <c r="I53" s="0" t="n">
        <f aca="false">-NORMSINV('Input - history'!J53)</f>
        <v>2.11650123829687</v>
      </c>
      <c r="J53" s="0" t="n">
        <f aca="false">'I comp'!D53</f>
        <v>-0.212825669190573</v>
      </c>
      <c r="K53" s="0" t="n">
        <f aca="false">-NORMSINV('Input - history'!L53)</f>
        <v>2.19728637664105</v>
      </c>
      <c r="L53" s="0" t="n">
        <f aca="false">'I comp'!F53</f>
        <v>-0.162731052728449</v>
      </c>
    </row>
    <row r="54" customFormat="false" ht="12.8" hidden="false" customHeight="false" outlineLevel="0" collapsed="false">
      <c r="A54" s="0" t="str">
        <f aca="false">IF('Input - history'!A54="","",'Input - history'!A54)</f>
        <v>2004Q1</v>
      </c>
      <c r="B54" s="0" t="n">
        <f aca="false">IF('Input - history'!C54="","",LN('Input - history'!C54))</f>
        <v>9.51830289872311</v>
      </c>
      <c r="C54" s="0" t="n">
        <f aca="false">IF('Input - history'!D54="","",LN('Input - history'!D54*Escsount!$B54))</f>
        <v>9.45110465124004</v>
      </c>
      <c r="D54" s="0" t="n">
        <f aca="false">IF('Input - history'!E54="","",LN('Input - history'!E54))</f>
        <v>1.7404661748405</v>
      </c>
      <c r="E54" s="0" t="n">
        <f aca="false">IF('Input - history'!F54="","",LN('Input - history'!F54*Escsount!$B54))</f>
        <v>4.77817480992252</v>
      </c>
      <c r="F54" s="0" t="n">
        <f aca="false">IF('Input - history'!G54="","",LN('Input - history'!G54*Escsount!$B54))</f>
        <v>5.2256914291742</v>
      </c>
      <c r="G54" s="0" t="n">
        <f aca="false">IF('Input - history'!H54="","",LN('Input - history'!H54*Escsount!$B54))</f>
        <v>4.44827062875686</v>
      </c>
      <c r="H54" s="0" t="n">
        <f aca="false">IF('Input - history'!I54="","",'Input - history'!I54)</f>
        <v>1</v>
      </c>
      <c r="I54" s="0" t="n">
        <f aca="false">-NORMSINV('Input - history'!J54)</f>
        <v>2.14752385679732</v>
      </c>
      <c r="J54" s="0" t="n">
        <f aca="false">'I comp'!D54</f>
        <v>-0.0812144510591754</v>
      </c>
      <c r="K54" s="0" t="n">
        <f aca="false">-NORMSINV('Input - history'!L54)</f>
        <v>2.24140272760494</v>
      </c>
      <c r="L54" s="0" t="n">
        <f aca="false">'I comp'!F54</f>
        <v>-0.163537644393938</v>
      </c>
    </row>
    <row r="55" customFormat="false" ht="12.8" hidden="false" customHeight="false" outlineLevel="0" collapsed="false">
      <c r="A55" s="0" t="str">
        <f aca="false">IF('Input - history'!A55="","",'Input - history'!A55)</f>
        <v>2004Q2</v>
      </c>
      <c r="B55" s="0" t="n">
        <f aca="false">IF('Input - history'!C55="","",LN('Input - history'!C55))</f>
        <v>9.52560356418873</v>
      </c>
      <c r="C55" s="0" t="n">
        <f aca="false">IF('Input - history'!D55="","",LN('Input - history'!D55*Escsount!$B55))</f>
        <v>9.4581216204244</v>
      </c>
      <c r="D55" s="0" t="n">
        <f aca="false">IF('Input - history'!E55="","",LN('Input - history'!E55))</f>
        <v>1.7227665977411</v>
      </c>
      <c r="E55" s="0" t="n">
        <f aca="false">IF('Input - history'!F55="","",LN('Input - history'!F55*Escsount!$B55))</f>
        <v>4.77303773009351</v>
      </c>
      <c r="F55" s="0" t="n">
        <f aca="false">IF('Input - history'!G55="","",LN('Input - history'!G55*Escsount!$B55))</f>
        <v>5.24973695884562</v>
      </c>
      <c r="G55" s="0" t="n">
        <f aca="false">IF('Input - history'!H55="","",LN('Input - history'!H55*Escsount!$B55))</f>
        <v>4.45416342335395</v>
      </c>
      <c r="H55" s="0" t="n">
        <f aca="false">IF('Input - history'!I55="","",'Input - history'!I55)</f>
        <v>1.01</v>
      </c>
      <c r="I55" s="0" t="n">
        <f aca="false">-NORMSINV('Input - history'!J55)</f>
        <v>2.16031102570314</v>
      </c>
      <c r="J55" s="0" t="n">
        <f aca="false">'I comp'!D55</f>
        <v>-0.0695629896811594</v>
      </c>
      <c r="K55" s="0" t="n">
        <f aca="false">-NORMSINV('Input - history'!L55)</f>
        <v>2.23832298918463</v>
      </c>
      <c r="L55" s="0" t="n">
        <f aca="false">'I comp'!F55</f>
        <v>-0.140875796908425</v>
      </c>
    </row>
    <row r="56" customFormat="false" ht="12.8" hidden="false" customHeight="false" outlineLevel="0" collapsed="false">
      <c r="A56" s="0" t="str">
        <f aca="false">IF('Input - history'!A56="","",'Input - history'!A56)</f>
        <v>2004Q3</v>
      </c>
      <c r="B56" s="0" t="n">
        <f aca="false">IF('Input - history'!C56="","",LN('Input - history'!C56))</f>
        <v>9.53465326824975</v>
      </c>
      <c r="C56" s="0" t="n">
        <f aca="false">IF('Input - history'!D56="","",LN('Input - history'!D56*Escsount!$B56))</f>
        <v>9.46721845564083</v>
      </c>
      <c r="D56" s="0" t="n">
        <f aca="false">IF('Input - history'!E56="","",LN('Input - history'!E56))</f>
        <v>1.68639895357023</v>
      </c>
      <c r="E56" s="0" t="n">
        <f aca="false">IF('Input - history'!F56="","",LN('Input - history'!F56*Escsount!$B56))</f>
        <v>4.77351041148849</v>
      </c>
      <c r="F56" s="0" t="n">
        <f aca="false">IF('Input - history'!G56="","",LN('Input - history'!G56*Escsount!$B56))</f>
        <v>5.27495983962593</v>
      </c>
      <c r="G56" s="0" t="n">
        <f aca="false">IF('Input - history'!H56="","",LN('Input - history'!H56*Escsount!$B56))</f>
        <v>4.50283558321523</v>
      </c>
      <c r="H56" s="0" t="n">
        <f aca="false">IF('Input - history'!I56="","",'Input - history'!I56)</f>
        <v>1.43</v>
      </c>
      <c r="I56" s="0" t="n">
        <f aca="false">-NORMSINV('Input - history'!J56)</f>
        <v>2.165753871397</v>
      </c>
      <c r="J56" s="0" t="n">
        <f aca="false">'I comp'!D56</f>
        <v>-0.0545540329421293</v>
      </c>
      <c r="K56" s="0" t="n">
        <f aca="false">-NORMSINV('Input - history'!L56)</f>
        <v>2.26034253529359</v>
      </c>
      <c r="L56" s="0" t="n">
        <f aca="false">'I comp'!F56</f>
        <v>-0.133677857776233</v>
      </c>
    </row>
    <row r="57" customFormat="false" ht="12.8" hidden="false" customHeight="false" outlineLevel="0" collapsed="false">
      <c r="A57" s="0" t="str">
        <f aca="false">IF('Input - history'!A57="","",'Input - history'!A57)</f>
        <v>2004Q4</v>
      </c>
      <c r="B57" s="0" t="n">
        <f aca="false">IF('Input - history'!C57="","",LN('Input - history'!C57))</f>
        <v>9.54326346067355</v>
      </c>
      <c r="C57" s="0" t="n">
        <f aca="false">IF('Input - history'!D57="","",LN('Input - history'!D57*Escsount!$B57))</f>
        <v>9.47799935018285</v>
      </c>
      <c r="D57" s="0" t="n">
        <f aca="false">IF('Input - history'!E57="","",LN('Input - history'!E57))</f>
        <v>1.68639895357023</v>
      </c>
      <c r="E57" s="0" t="n">
        <f aca="false">IF('Input - history'!F57="","",LN('Input - history'!F57*Escsount!$B57))</f>
        <v>4.77733704568815</v>
      </c>
      <c r="F57" s="0" t="n">
        <f aca="false">IF('Input - history'!G57="","",LN('Input - history'!G57*Escsount!$B57))</f>
        <v>5.29600881265054</v>
      </c>
      <c r="G57" s="0" t="n">
        <f aca="false">IF('Input - history'!H57="","",LN('Input - history'!H57*Escsount!$B57))</f>
        <v>4.52051124683761</v>
      </c>
      <c r="H57" s="0" t="n">
        <f aca="false">IF('Input - history'!I57="","",'Input - history'!I57)</f>
        <v>1.95</v>
      </c>
      <c r="I57" s="0" t="n">
        <f aca="false">-NORMSINV('Input - history'!J57)</f>
        <v>2.21565702809191</v>
      </c>
      <c r="J57" s="0" t="n">
        <f aca="false">'I comp'!D57</f>
        <v>-0.0645414472189021</v>
      </c>
      <c r="K57" s="0" t="n">
        <f aca="false">-NORMSINV('Input - history'!L57)</f>
        <v>2.29036787785527</v>
      </c>
      <c r="L57" s="0" t="n">
        <f aca="false">'I comp'!F57</f>
        <v>-0.139463055531587</v>
      </c>
    </row>
    <row r="58" customFormat="false" ht="12.8" hidden="false" customHeight="false" outlineLevel="0" collapsed="false">
      <c r="A58" s="0" t="str">
        <f aca="false">IF('Input - history'!A58="","",'Input - history'!A58)</f>
        <v>2005Q1</v>
      </c>
      <c r="B58" s="0" t="n">
        <f aca="false">IF('Input - history'!C58="","",LN('Input - history'!C58))</f>
        <v>9.55386624454182</v>
      </c>
      <c r="C58" s="0" t="n">
        <f aca="false">IF('Input - history'!D58="","",LN('Input - history'!D58*Escsount!$B58))</f>
        <v>9.47427352830134</v>
      </c>
      <c r="D58" s="0" t="n">
        <f aca="false">IF('Input - history'!E58="","",LN('Input - history'!E58))</f>
        <v>1.66770682055808</v>
      </c>
      <c r="E58" s="0" t="n">
        <f aca="false">IF('Input - history'!F58="","",LN('Input - history'!F58*Escsount!$B58))</f>
        <v>4.78396961385583</v>
      </c>
      <c r="F58" s="0" t="n">
        <f aca="false">IF('Input - history'!G58="","",LN('Input - history'!G58*Escsount!$B58))</f>
        <v>5.32586818333711</v>
      </c>
      <c r="G58" s="0" t="n">
        <f aca="false">IF('Input - history'!H58="","",LN('Input - history'!H58*Escsount!$B58))</f>
        <v>4.54706292577941</v>
      </c>
      <c r="H58" s="0" t="n">
        <f aca="false">IF('Input - history'!I58="","",'Input - history'!I58)</f>
        <v>2.47</v>
      </c>
      <c r="I58" s="0" t="n">
        <f aca="false">-NORMSINV('Input - history'!J58)</f>
        <v>2.20429506207102</v>
      </c>
      <c r="J58" s="0" t="n">
        <f aca="false">'I comp'!D58</f>
        <v>-0.0534665435217793</v>
      </c>
      <c r="K58" s="0" t="n">
        <f aca="false">-NORMSINV('Input - history'!L58)</f>
        <v>2.28351585513719</v>
      </c>
      <c r="L58" s="0" t="n">
        <f aca="false">'I comp'!F58</f>
        <v>-0.138100648599084</v>
      </c>
    </row>
    <row r="59" customFormat="false" ht="12.8" hidden="false" customHeight="false" outlineLevel="0" collapsed="false">
      <c r="A59" s="0" t="str">
        <f aca="false">IF('Input - history'!A59="","",'Input - history'!A59)</f>
        <v>2005Q2</v>
      </c>
      <c r="B59" s="0" t="n">
        <f aca="false">IF('Input - history'!C59="","",LN('Input - history'!C59))</f>
        <v>9.55907285793519</v>
      </c>
      <c r="C59" s="0" t="n">
        <f aca="false">IF('Input - history'!D59="","",LN('Input - history'!D59*Escsount!$B59))</f>
        <v>9.48645793491374</v>
      </c>
      <c r="D59" s="0" t="n">
        <f aca="false">IF('Input - history'!E59="","",LN('Input - history'!E59))</f>
        <v>1.62924053973028</v>
      </c>
      <c r="E59" s="0" t="n">
        <f aca="false">IF('Input - history'!F59="","",LN('Input - history'!F59*Escsount!$B59))</f>
        <v>4.78623282007415</v>
      </c>
      <c r="F59" s="0" t="n">
        <f aca="false">IF('Input - history'!G59="","",LN('Input - history'!G59*Escsount!$B59))</f>
        <v>5.35798155523509</v>
      </c>
      <c r="G59" s="0" t="n">
        <f aca="false">IF('Input - history'!H59="","",LN('Input - history'!H59*Escsount!$B59))</f>
        <v>4.57471252769454</v>
      </c>
      <c r="H59" s="0" t="n">
        <f aca="false">IF('Input - history'!I59="","",'Input - history'!I59)</f>
        <v>2.94</v>
      </c>
      <c r="I59" s="0" t="n">
        <f aca="false">-NORMSINV('Input - history'!J59)</f>
        <v>2.17366104817678</v>
      </c>
      <c r="J59" s="0" t="n">
        <f aca="false">'I comp'!D59</f>
        <v>-0.0476148908068098</v>
      </c>
      <c r="K59" s="0" t="n">
        <f aca="false">-NORMSINV('Input - history'!L59)</f>
        <v>2.30798447494596</v>
      </c>
      <c r="L59" s="0" t="n">
        <f aca="false">'I comp'!F59</f>
        <v>-0.129685053290343</v>
      </c>
    </row>
    <row r="60" customFormat="false" ht="12.8" hidden="false" customHeight="false" outlineLevel="0" collapsed="false">
      <c r="A60" s="0" t="str">
        <f aca="false">IF('Input - history'!A60="","",'Input - history'!A60)</f>
        <v>2005Q3</v>
      </c>
      <c r="B60" s="0" t="n">
        <f aca="false">IF('Input - history'!C60="","",LN('Input - history'!C60))</f>
        <v>9.56744122520268</v>
      </c>
      <c r="C60" s="0" t="n">
        <f aca="false">IF('Input - history'!D60="","",LN('Input - history'!D60*Escsount!$B60))</f>
        <v>9.47739790826229</v>
      </c>
      <c r="D60" s="0" t="n">
        <f aca="false">IF('Input - history'!E60="","",LN('Input - history'!E60))</f>
        <v>1.6094379124341</v>
      </c>
      <c r="E60" s="0" t="n">
        <f aca="false">IF('Input - history'!F60="","",LN('Input - history'!F60*Escsount!$B60))</f>
        <v>4.75586863001283</v>
      </c>
      <c r="F60" s="0" t="n">
        <f aca="false">IF('Input - history'!G60="","",LN('Input - history'!G60*Escsount!$B60))</f>
        <v>5.36240834146899</v>
      </c>
      <c r="G60" s="0" t="n">
        <f aca="false">IF('Input - history'!H60="","",LN('Input - history'!H60*Escsount!$B60))</f>
        <v>4.57854154516439</v>
      </c>
      <c r="H60" s="0" t="n">
        <f aca="false">IF('Input - history'!I60="","",'Input - history'!I60)</f>
        <v>3.46</v>
      </c>
      <c r="I60" s="0" t="n">
        <f aca="false">-NORMSINV('Input - history'!J60)</f>
        <v>2.16800902338456</v>
      </c>
      <c r="J60" s="0" t="n">
        <f aca="false">'I comp'!D60</f>
        <v>-0.0467156278521726</v>
      </c>
      <c r="K60" s="0" t="n">
        <f aca="false">-NORMSINV('Input - history'!L60)</f>
        <v>2.30085196534021</v>
      </c>
      <c r="L60" s="0" t="n">
        <f aca="false">'I comp'!F60</f>
        <v>-0.14159040166194</v>
      </c>
    </row>
    <row r="61" customFormat="false" ht="12.8" hidden="false" customHeight="false" outlineLevel="0" collapsed="false">
      <c r="A61" s="0" t="str">
        <f aca="false">IF('Input - history'!A61="","",'Input - history'!A61)</f>
        <v>2005Q4</v>
      </c>
      <c r="B61" s="0" t="n">
        <f aca="false">IF('Input - history'!C61="","",LN('Input - history'!C61))</f>
        <v>9.57313455512294</v>
      </c>
      <c r="C61" s="0" t="n">
        <f aca="false">IF('Input - history'!D61="","",LN('Input - history'!D61*Escsount!$B61))</f>
        <v>9.49783881438122</v>
      </c>
      <c r="D61" s="0" t="n">
        <f aca="false">IF('Input - history'!E61="","",LN('Input - history'!E61))</f>
        <v>1.6094379124341</v>
      </c>
      <c r="E61" s="0" t="n">
        <f aca="false">IF('Input - history'!F61="","",LN('Input - history'!F61*Escsount!$B61))</f>
        <v>4.76778723603458</v>
      </c>
      <c r="F61" s="0" t="n">
        <f aca="false">IF('Input - history'!G61="","",LN('Input - history'!G61*Escsount!$B61))</f>
        <v>5.3939506170083</v>
      </c>
      <c r="G61" s="0" t="n">
        <f aca="false">IF('Input - history'!H61="","",LN('Input - history'!H61*Escsount!$B61))</f>
        <v>4.61004834240932</v>
      </c>
      <c r="H61" s="0" t="n">
        <f aca="false">IF('Input - history'!I61="","",'Input - history'!I61)</f>
        <v>3.98</v>
      </c>
      <c r="I61" s="0" t="n">
        <f aca="false">-NORMSINV('Input - history'!J61)</f>
        <v>2.15083278961709</v>
      </c>
      <c r="J61" s="0" t="n">
        <f aca="false">'I comp'!D61</f>
        <v>-0.035634838141862</v>
      </c>
      <c r="K61" s="0" t="n">
        <f aca="false">-NORMSINV('Input - history'!L61)</f>
        <v>2.31523636747114</v>
      </c>
      <c r="L61" s="0" t="n">
        <f aca="false">'I comp'!F61</f>
        <v>-0.0725229817068843</v>
      </c>
    </row>
    <row r="62" customFormat="false" ht="12.8" hidden="false" customHeight="false" outlineLevel="0" collapsed="false">
      <c r="A62" s="0" t="str">
        <f aca="false">IF('Input - history'!A62="","",'Input - history'!A62)</f>
        <v>2006Q1</v>
      </c>
      <c r="B62" s="0" t="n">
        <f aca="false">IF('Input - history'!C62="","",LN('Input - history'!C62))</f>
        <v>9.58507819543305</v>
      </c>
      <c r="C62" s="0" t="n">
        <f aca="false">IF('Input - history'!D62="","",LN('Input - history'!D62*Escsount!$B62))</f>
        <v>9.51966831413814</v>
      </c>
      <c r="D62" s="0" t="n">
        <f aca="false">IF('Input - history'!E62="","",LN('Input - history'!E62))</f>
        <v>1.54756250871601</v>
      </c>
      <c r="E62" s="0" t="n">
        <f aca="false">IF('Input - history'!F62="","",LN('Input - history'!F62*Escsount!$B62))</f>
        <v>4.7691393200709</v>
      </c>
      <c r="F62" s="0" t="n">
        <f aca="false">IF('Input - history'!G62="","",LN('Input - history'!G62*Escsount!$B62))</f>
        <v>5.40685065849612</v>
      </c>
      <c r="G62" s="0" t="n">
        <f aca="false">IF('Input - history'!H62="","",LN('Input - history'!H62*Escsount!$B62))</f>
        <v>4.64804227622675</v>
      </c>
      <c r="H62" s="0" t="n">
        <f aca="false">IF('Input - history'!I62="","",'Input - history'!I62)</f>
        <v>4.46</v>
      </c>
      <c r="I62" s="0" t="n">
        <f aca="false">-NORMSINV('Input - history'!J62)</f>
        <v>2.16061101281865</v>
      </c>
      <c r="J62" s="0" t="n">
        <f aca="false">'I comp'!D62</f>
        <v>-0.0535642061045425</v>
      </c>
      <c r="K62" s="0" t="n">
        <f aca="false">-NORMSINV('Input - history'!L62)</f>
        <v>2.31890846590017</v>
      </c>
      <c r="L62" s="0" t="n">
        <f aca="false">'I comp'!F62</f>
        <v>-0.131683421375055</v>
      </c>
    </row>
    <row r="63" customFormat="false" ht="12.8" hidden="false" customHeight="false" outlineLevel="0" collapsed="false">
      <c r="A63" s="0" t="str">
        <f aca="false">IF('Input - history'!A63="","",'Input - history'!A63)</f>
        <v>2006Q2</v>
      </c>
      <c r="B63" s="0" t="n">
        <f aca="false">IF('Input - history'!C63="","",LN('Input - history'!C63))</f>
        <v>9.58806422510262</v>
      </c>
      <c r="C63" s="0" t="n">
        <f aca="false">IF('Input - history'!D63="","",LN('Input - history'!D63*Escsount!$B63))</f>
        <v>9.51984187853136</v>
      </c>
      <c r="D63" s="0" t="n">
        <f aca="false">IF('Input - history'!E63="","",LN('Input - history'!E63))</f>
        <v>1.52605630349505</v>
      </c>
      <c r="E63" s="0" t="n">
        <f aca="false">IF('Input - history'!F63="","",LN('Input - history'!F63*Escsount!$B63))</f>
        <v>4.76461054386404</v>
      </c>
      <c r="F63" s="0" t="n">
        <f aca="false">IF('Input - history'!G63="","",LN('Input - history'!G63*Escsount!$B63))</f>
        <v>5.40003754242304</v>
      </c>
      <c r="G63" s="0" t="n">
        <f aca="false">IF('Input - history'!H63="","",LN('Input - history'!H63*Escsount!$B63))</f>
        <v>4.64689968513323</v>
      </c>
      <c r="H63" s="0" t="n">
        <f aca="false">IF('Input - history'!I63="","",'Input - history'!I63)</f>
        <v>4.91</v>
      </c>
      <c r="I63" s="0" t="n">
        <f aca="false">-NORMSINV('Input - history'!J63)</f>
        <v>2.15621347282388</v>
      </c>
      <c r="J63" s="0" t="n">
        <f aca="false">'I comp'!D63</f>
        <v>-0.053306729312145</v>
      </c>
      <c r="K63" s="0" t="n">
        <f aca="false">-NORMSINV('Input - history'!L63)</f>
        <v>2.31890846590017</v>
      </c>
      <c r="L63" s="0" t="n">
        <f aca="false">'I comp'!F63</f>
        <v>-0.10316760708397</v>
      </c>
    </row>
    <row r="64" customFormat="false" ht="12.8" hidden="false" customHeight="false" outlineLevel="0" collapsed="false">
      <c r="A64" s="0" t="str">
        <f aca="false">IF('Input - history'!A64="","",'Input - history'!A64)</f>
        <v>2006Q3</v>
      </c>
      <c r="B64" s="0" t="n">
        <f aca="false">IF('Input - history'!C64="","",LN('Input - history'!C64))</f>
        <v>9.58895487403346</v>
      </c>
      <c r="C64" s="0" t="n">
        <f aca="false">IF('Input - history'!D64="","",LN('Input - history'!D64*Escsount!$B64))</f>
        <v>9.52454712616677</v>
      </c>
      <c r="D64" s="0" t="n">
        <f aca="false">IF('Input - history'!E64="","",LN('Input - history'!E64))</f>
        <v>1.52605630349505</v>
      </c>
      <c r="E64" s="0" t="n">
        <f aca="false">IF('Input - history'!F64="","",LN('Input - history'!F64*Escsount!$B64))</f>
        <v>4.76351646286771</v>
      </c>
      <c r="F64" s="0" t="n">
        <f aca="false">IF('Input - history'!G64="","",LN('Input - history'!G64*Escsount!$B64))</f>
        <v>5.38866103400765</v>
      </c>
      <c r="G64" s="0" t="n">
        <f aca="false">IF('Input - history'!H64="","",LN('Input - history'!H64*Escsount!$B64))</f>
        <v>4.66727891243225</v>
      </c>
      <c r="H64" s="0" t="n">
        <f aca="false">IF('Input - history'!I64="","",'Input - history'!I64)</f>
        <v>5.25</v>
      </c>
      <c r="I64" s="0" t="n">
        <f aca="false">-NORMSINV('Input - history'!J64)</f>
        <v>2.12453778467755</v>
      </c>
      <c r="J64" s="0" t="n">
        <f aca="false">'I comp'!D64</f>
        <v>-0.0549008902122557</v>
      </c>
      <c r="K64" s="0" t="n">
        <f aca="false">-NORMSINV('Input - history'!L64)</f>
        <v>2.28012965303028</v>
      </c>
      <c r="L64" s="0" t="n">
        <f aca="false">'I comp'!F64</f>
        <v>-0.149739462449479</v>
      </c>
    </row>
    <row r="65" customFormat="false" ht="12.8" hidden="false" customHeight="false" outlineLevel="0" collapsed="false">
      <c r="A65" s="0" t="str">
        <f aca="false">IF('Input - history'!A65="","",'Input - history'!A65)</f>
        <v>2006Q4</v>
      </c>
      <c r="B65" s="0" t="n">
        <f aca="false">IF('Input - history'!C65="","",LN('Input - history'!C65))</f>
        <v>9.59675177227794</v>
      </c>
      <c r="C65" s="0" t="n">
        <f aca="false">IF('Input - history'!D65="","",LN('Input - history'!D65*Escsount!$B65))</f>
        <v>9.5365326422222</v>
      </c>
      <c r="D65" s="0" t="n">
        <f aca="false">IF('Input - history'!E65="","",LN('Input - history'!E65))</f>
        <v>1.48160454092422</v>
      </c>
      <c r="E65" s="0" t="n">
        <f aca="false">IF('Input - history'!F65="","",LN('Input - history'!F65*Escsount!$B65))</f>
        <v>4.76400775639015</v>
      </c>
      <c r="F65" s="0" t="n">
        <f aca="false">IF('Input - history'!G65="","",LN('Input - history'!G65*Escsount!$B65))</f>
        <v>5.3916578500636</v>
      </c>
      <c r="G65" s="0" t="n">
        <f aca="false">IF('Input - history'!H65="","",LN('Input - history'!H65*Escsount!$B65))</f>
        <v>4.68726939840989</v>
      </c>
      <c r="H65" s="0" t="n">
        <f aca="false">IF('Input - history'!I65="","",'Input - history'!I65)</f>
        <v>5.25</v>
      </c>
      <c r="I65" s="0" t="n">
        <f aca="false">-NORMSINV('Input - history'!J65)</f>
        <v>2.07951979836159</v>
      </c>
      <c r="J65" s="0" t="n">
        <f aca="false">'I comp'!D65</f>
        <v>-0.0602646800353233</v>
      </c>
      <c r="K65" s="0" t="n">
        <f aca="false">-NORMSINV('Input - history'!L65)</f>
        <v>2.22027656090954</v>
      </c>
      <c r="L65" s="0" t="n">
        <f aca="false">'I comp'!F65</f>
        <v>-0.115691585268892</v>
      </c>
    </row>
    <row r="66" customFormat="false" ht="12.8" hidden="false" customHeight="false" outlineLevel="0" collapsed="false">
      <c r="A66" s="0" t="str">
        <f aca="false">IF('Input - history'!A66="","",'Input - history'!A66)</f>
        <v>2007Q1</v>
      </c>
      <c r="B66" s="0" t="n">
        <f aca="false">IF('Input - history'!C66="","",LN('Input - history'!C66))</f>
        <v>9.59736991792866</v>
      </c>
      <c r="C66" s="0" t="n">
        <f aca="false">IF('Input - history'!D66="","",LN('Input - history'!D66*Escsount!$B66))</f>
        <v>9.54506125586515</v>
      </c>
      <c r="D66" s="0" t="n">
        <f aca="false">IF('Input - history'!E66="","",LN('Input - history'!E66))</f>
        <v>1.50407739677627</v>
      </c>
      <c r="E66" s="0" t="n">
        <f aca="false">IF('Input - history'!F66="","",LN('Input - history'!F66*Escsount!$B66))</f>
        <v>4.76227468411803</v>
      </c>
      <c r="F66" s="0" t="n">
        <f aca="false">IF('Input - history'!G66="","",LN('Input - history'!G66*Escsount!$B66))</f>
        <v>5.38534331292252</v>
      </c>
      <c r="G66" s="0" t="n">
        <f aca="false">IF('Input - history'!H66="","",LN('Input - history'!H66*Escsount!$B66))</f>
        <v>4.74565111768045</v>
      </c>
      <c r="H66" s="0" t="n">
        <f aca="false">IF('Input - history'!I66="","",'Input - history'!I66)</f>
        <v>5.26</v>
      </c>
      <c r="I66" s="0" t="n">
        <f aca="false">-NORMSINV('Input - history'!J66)</f>
        <v>2.06432829506781</v>
      </c>
      <c r="J66" s="0" t="n">
        <f aca="false">'I comp'!D66</f>
        <v>-0.0756234786032481</v>
      </c>
      <c r="K66" s="0" t="n">
        <f aca="false">-NORMSINV('Input - history'!L66)</f>
        <v>2.18895652567946</v>
      </c>
      <c r="L66" s="0" t="n">
        <f aca="false">'I comp'!F66</f>
        <v>-0.189006158530724</v>
      </c>
    </row>
    <row r="67" customFormat="false" ht="12.8" hidden="false" customHeight="false" outlineLevel="0" collapsed="false">
      <c r="A67" s="0" t="str">
        <f aca="false">IF('Input - history'!A67="","",'Input - history'!A67)</f>
        <v>2007Q2</v>
      </c>
      <c r="B67" s="0" t="n">
        <f aca="false">IF('Input - history'!C67="","",LN('Input - history'!C67))</f>
        <v>9.60499391180601</v>
      </c>
      <c r="C67" s="0" t="n">
        <f aca="false">IF('Input - history'!D67="","",LN('Input - history'!D67*Escsount!$B67))</f>
        <v>9.54639331453595</v>
      </c>
      <c r="D67" s="0" t="n">
        <f aca="false">IF('Input - history'!E67="","",LN('Input - history'!E67))</f>
        <v>1.50407739677627</v>
      </c>
      <c r="E67" s="0" t="n">
        <f aca="false">IF('Input - history'!F67="","",LN('Input - history'!F67*Escsount!$B67))</f>
        <v>4.7648364341068</v>
      </c>
      <c r="F67" s="0" t="n">
        <f aca="false">IF('Input - history'!G67="","",LN('Input - history'!G67*Escsount!$B67))</f>
        <v>5.36050266302632</v>
      </c>
      <c r="G67" s="0" t="n">
        <f aca="false">IF('Input - history'!H67="","",LN('Input - history'!H67*Escsount!$B67))</f>
        <v>4.74994527882377</v>
      </c>
      <c r="H67" s="0" t="n">
        <f aca="false">IF('Input - history'!I67="","",'Input - history'!I67)</f>
        <v>5.25</v>
      </c>
      <c r="I67" s="0" t="n">
        <f aca="false">-NORMSINV('Input - history'!J67)</f>
        <v>2.01141727657895</v>
      </c>
      <c r="J67" s="0" t="n">
        <f aca="false">'I comp'!D67</f>
        <v>-0.0861566910698906</v>
      </c>
      <c r="K67" s="0" t="n">
        <f aca="false">-NORMSINV('Input - history'!L67)</f>
        <v>2.13697530803558</v>
      </c>
      <c r="L67" s="0" t="n">
        <f aca="false">'I comp'!F67</f>
        <v>-0.157357812323612</v>
      </c>
    </row>
    <row r="68" customFormat="false" ht="12.8" hidden="false" customHeight="false" outlineLevel="0" collapsed="false">
      <c r="A68" s="0" t="str">
        <f aca="false">IF('Input - history'!A68="","",'Input - history'!A68)</f>
        <v>2007Q3</v>
      </c>
      <c r="B68" s="0" t="n">
        <f aca="false">IF('Input - history'!C68="","",LN('Input - history'!C68))</f>
        <v>9.6116970520398</v>
      </c>
      <c r="C68" s="0" t="n">
        <f aca="false">IF('Input - history'!D68="","",LN('Input - history'!D68*Escsount!$B68))</f>
        <v>9.54832423314264</v>
      </c>
      <c r="D68" s="0" t="n">
        <f aca="false">IF('Input - history'!E68="","",LN('Input - history'!E68))</f>
        <v>1.54756250871601</v>
      </c>
      <c r="E68" s="0" t="n">
        <f aca="false">IF('Input - history'!F68="","",LN('Input - history'!F68*Escsount!$B68))</f>
        <v>4.76120677361834</v>
      </c>
      <c r="F68" s="0" t="n">
        <f aca="false">IF('Input - history'!G68="","",LN('Input - history'!G68*Escsount!$B68))</f>
        <v>5.33551545896269</v>
      </c>
      <c r="G68" s="0" t="n">
        <f aca="false">IF('Input - history'!H68="","",LN('Input - history'!H68*Escsount!$B68))</f>
        <v>4.72072462978375</v>
      </c>
      <c r="H68" s="0" t="n">
        <f aca="false">IF('Input - history'!I68="","",'Input - history'!I68)</f>
        <v>5.07</v>
      </c>
      <c r="I68" s="0" t="n">
        <f aca="false">-NORMSINV('Input - history'!J68)</f>
        <v>1.93385953912292</v>
      </c>
      <c r="J68" s="0" t="n">
        <f aca="false">'I comp'!D68</f>
        <v>-0.0955795232422235</v>
      </c>
      <c r="K68" s="0" t="n">
        <f aca="false">-NORMSINV('Input - history'!L68)</f>
        <v>2.05998473670205</v>
      </c>
      <c r="L68" s="0" t="n">
        <f aca="false">'I comp'!F68</f>
        <v>-0.209898143370248</v>
      </c>
    </row>
    <row r="69" customFormat="false" ht="12.8" hidden="false" customHeight="false" outlineLevel="0" collapsed="false">
      <c r="A69" s="0" t="str">
        <f aca="false">IF('Input - history'!A69="","",'Input - history'!A69)</f>
        <v>2007Q4</v>
      </c>
      <c r="B69" s="0" t="n">
        <f aca="false">IF('Input - history'!C69="","",LN('Input - history'!C69))</f>
        <v>9.61525866394098</v>
      </c>
      <c r="C69" s="0" t="n">
        <f aca="false">IF('Input - history'!D69="","",LN('Input - history'!D69*Escsount!$B69))</f>
        <v>9.54581985419606</v>
      </c>
      <c r="D69" s="0" t="n">
        <f aca="false">IF('Input - history'!E69="","",LN('Input - history'!E69))</f>
        <v>1.56861591791385</v>
      </c>
      <c r="E69" s="0" t="n">
        <f aca="false">IF('Input - history'!F69="","",LN('Input - history'!F69*Escsount!$B69))</f>
        <v>4.74918678412116</v>
      </c>
      <c r="F69" s="0" t="n">
        <f aca="false">IF('Input - history'!G69="","",LN('Input - history'!G69*Escsount!$B69))</f>
        <v>5.30531467734862</v>
      </c>
      <c r="G69" s="0" t="n">
        <f aca="false">IF('Input - history'!H69="","",LN('Input - history'!H69*Escsount!$B69))</f>
        <v>4.71491790349738</v>
      </c>
      <c r="H69" s="0" t="n">
        <f aca="false">IF('Input - history'!I69="","",'Input - history'!I69)</f>
        <v>4.5</v>
      </c>
      <c r="I69" s="0" t="n">
        <f aca="false">-NORMSINV('Input - history'!J69)</f>
        <v>1.88511287607238</v>
      </c>
      <c r="J69" s="0" t="n">
        <f aca="false">'I comp'!D69</f>
        <v>-0.158946481747052</v>
      </c>
      <c r="K69" s="0" t="n">
        <f aca="false">-NORMSINV('Input - history'!L69)</f>
        <v>1.91887622621658</v>
      </c>
      <c r="L69" s="0" t="n">
        <f aca="false">'I comp'!F69</f>
        <v>-0.198695438938047</v>
      </c>
    </row>
    <row r="70" customFormat="false" ht="12.8" hidden="false" customHeight="false" outlineLevel="0" collapsed="false">
      <c r="A70" s="0" t="str">
        <f aca="false">IF('Input - history'!A70="","",'Input - history'!A70)</f>
        <v>2008Q1</v>
      </c>
      <c r="B70" s="0" t="n">
        <f aca="false">IF('Input - history'!C70="","",LN('Input - history'!C70))</f>
        <v>9.60841154553063</v>
      </c>
      <c r="C70" s="0" t="n">
        <f aca="false">IF('Input - history'!D70="","",LN('Input - history'!D70*Escsount!$B70))</f>
        <v>9.55120057662283</v>
      </c>
      <c r="D70" s="0" t="n">
        <f aca="false">IF('Input - history'!E70="","",LN('Input - history'!E70))</f>
        <v>1.6094379124341</v>
      </c>
      <c r="E70" s="0" t="n">
        <f aca="false">IF('Input - history'!F70="","",LN('Input - history'!F70*Escsount!$B70))</f>
        <v>4.73632401744123</v>
      </c>
      <c r="F70" s="0" t="n">
        <f aca="false">IF('Input - history'!G70="","",LN('Input - history'!G70*Escsount!$B70))</f>
        <v>5.27433056322336</v>
      </c>
      <c r="G70" s="0" t="n">
        <f aca="false">IF('Input - history'!H70="","",LN('Input - history'!H70*Escsount!$B70))</f>
        <v>4.65447247329064</v>
      </c>
      <c r="H70" s="0" t="n">
        <f aca="false">IF('Input - history'!I70="","",'Input - history'!I70)</f>
        <v>3.18</v>
      </c>
      <c r="I70" s="0" t="n">
        <f aca="false">-NORMSINV('Input - history'!J70)</f>
        <v>1.80315675437142</v>
      </c>
      <c r="J70" s="0" t="n">
        <f aca="false">'I comp'!D70</f>
        <v>-0.263147295393547</v>
      </c>
      <c r="K70" s="0" t="n">
        <f aca="false">-NORMSINV('Input - history'!L70)</f>
        <v>1.81061802530804</v>
      </c>
      <c r="L70" s="0" t="n">
        <f aca="false">'I comp'!F70</f>
        <v>-0.299762281184807</v>
      </c>
    </row>
    <row r="71" customFormat="false" ht="12.8" hidden="false" customHeight="false" outlineLevel="0" collapsed="false">
      <c r="A71" s="0" t="str">
        <f aca="false">IF('Input - history'!A71="","",'Input - history'!A71)</f>
        <v>2008Q2</v>
      </c>
      <c r="B71" s="0" t="n">
        <f aca="false">IF('Input - history'!C71="","",LN('Input - history'!C71))</f>
        <v>9.61336249843321</v>
      </c>
      <c r="C71" s="0" t="n">
        <f aca="false">IF('Input - history'!D71="","",LN('Input - history'!D71*Escsount!$B71))</f>
        <v>9.54477125685279</v>
      </c>
      <c r="D71" s="0" t="n">
        <f aca="false">IF('Input - history'!E71="","",LN('Input - history'!E71))</f>
        <v>1.66770682055808</v>
      </c>
      <c r="E71" s="0" t="n">
        <f aca="false">IF('Input - history'!F71="","",LN('Input - history'!F71*Escsount!$B71))</f>
        <v>4.70403290163087</v>
      </c>
      <c r="F71" s="0" t="n">
        <f aca="false">IF('Input - history'!G71="","",LN('Input - history'!G71*Escsount!$B71))</f>
        <v>5.22649161502599</v>
      </c>
      <c r="G71" s="0" t="n">
        <f aca="false">IF('Input - history'!H71="","",LN('Input - history'!H71*Escsount!$B71))</f>
        <v>4.62962537660864</v>
      </c>
      <c r="H71" s="0" t="n">
        <f aca="false">IF('Input - history'!I71="","",'Input - history'!I71)</f>
        <v>2.09</v>
      </c>
      <c r="I71" s="0" t="n">
        <f aca="false">-NORMSINV('Input - history'!J71)</f>
        <v>1.72321307575535</v>
      </c>
      <c r="J71" s="0" t="n">
        <f aca="false">'I comp'!D71</f>
        <v>-0.311158565366372</v>
      </c>
      <c r="K71" s="0" t="n">
        <f aca="false">-NORMSINV('Input - history'!L71)</f>
        <v>1.73241330914918</v>
      </c>
      <c r="L71" s="0" t="n">
        <f aca="false">'I comp'!F71</f>
        <v>-0.376297661425561</v>
      </c>
    </row>
    <row r="72" customFormat="false" ht="12.8" hidden="false" customHeight="false" outlineLevel="0" collapsed="false">
      <c r="A72" s="0" t="str">
        <f aca="false">IF('Input - history'!A72="","",'Input - history'!A72)</f>
        <v>2008Q3</v>
      </c>
      <c r="B72" s="0" t="n">
        <f aca="false">IF('Input - history'!C72="","",LN('Input - history'!C72))</f>
        <v>9.60855257457278</v>
      </c>
      <c r="C72" s="0" t="n">
        <f aca="false">IF('Input - history'!D72="","",LN('Input - history'!D72*Escsount!$B72))</f>
        <v>9.53506404685006</v>
      </c>
      <c r="D72" s="0" t="n">
        <f aca="false">IF('Input - history'!E72="","",LN('Input - history'!E72))</f>
        <v>1.79175946922806</v>
      </c>
      <c r="E72" s="0" t="n">
        <f aca="false">IF('Input - history'!F72="","",LN('Input - history'!F72*Escsount!$B72))</f>
        <v>4.66544662415796</v>
      </c>
      <c r="F72" s="0" t="n">
        <f aca="false">IF('Input - history'!G72="","",LN('Input - history'!G72*Escsount!$B72))</f>
        <v>5.1912874890052</v>
      </c>
      <c r="G72" s="0" t="n">
        <f aca="false">IF('Input - history'!H72="","",LN('Input - history'!H72*Escsount!$B72))</f>
        <v>4.54556102165392</v>
      </c>
      <c r="H72" s="0" t="n">
        <f aca="false">IF('Input - history'!I72="","",'Input - history'!I72)</f>
        <v>1.94</v>
      </c>
      <c r="I72" s="0" t="n">
        <f aca="false">-NORMSINV('Input - history'!J72)</f>
        <v>1.63897435845551</v>
      </c>
      <c r="J72" s="0" t="n">
        <f aca="false">'I comp'!D72</f>
        <v>-0.381063902908314</v>
      </c>
      <c r="K72" s="0" t="n">
        <f aca="false">-NORMSINV('Input - history'!L72)</f>
        <v>1.6808091026708</v>
      </c>
      <c r="L72" s="0" t="n">
        <f aca="false">'I comp'!F72</f>
        <v>-0.398514166433989</v>
      </c>
    </row>
    <row r="73" customFormat="false" ht="12.8" hidden="false" customHeight="false" outlineLevel="0" collapsed="false">
      <c r="A73" s="0" t="str">
        <f aca="false">IF('Input - history'!A73="","",'Input - history'!A73)</f>
        <v>2008Q4</v>
      </c>
      <c r="B73" s="0" t="n">
        <f aca="false">IF('Input - history'!C73="","",LN('Input - history'!C73))</f>
        <v>9.58720022307401</v>
      </c>
      <c r="C73" s="0" t="n">
        <f aca="false">IF('Input - history'!D73="","",LN('Input - history'!D73*Escsount!$B73))</f>
        <v>9.56188621987936</v>
      </c>
      <c r="D73" s="0" t="n">
        <f aca="false">IF('Input - history'!E73="","",LN('Input - history'!E73))</f>
        <v>1.93152141160321</v>
      </c>
      <c r="E73" s="0" t="n">
        <f aca="false">IF('Input - history'!F73="","",LN('Input - history'!F73*Escsount!$B73))</f>
        <v>4.65653490336399</v>
      </c>
      <c r="F73" s="0" t="n">
        <f aca="false">IF('Input - history'!G73="","",LN('Input - history'!G73*Escsount!$B73))</f>
        <v>5.18869431836927</v>
      </c>
      <c r="G73" s="0" t="n">
        <f aca="false">IF('Input - history'!H73="","",LN('Input - history'!H73*Escsount!$B73))</f>
        <v>4.36156055389452</v>
      </c>
      <c r="H73" s="0" t="n">
        <f aca="false">IF('Input - history'!I73="","",'Input - history'!I73)</f>
        <v>0.51</v>
      </c>
      <c r="I73" s="0" t="n">
        <f aca="false">-NORMSINV('Input - history'!J73)</f>
        <v>1.51723088947851</v>
      </c>
      <c r="J73" s="0" t="n">
        <f aca="false">'I comp'!D73</f>
        <v>-0.280639339782819</v>
      </c>
      <c r="K73" s="0" t="n">
        <f aca="false">-NORMSINV('Input - history'!L73)</f>
        <v>1.59909272918413</v>
      </c>
      <c r="L73" s="0" t="n">
        <f aca="false">'I comp'!F73</f>
        <v>-0.591677286307281</v>
      </c>
    </row>
    <row r="74" customFormat="false" ht="12.8" hidden="false" customHeight="false" outlineLevel="0" collapsed="false">
      <c r="A74" s="0" t="str">
        <f aca="false">IF('Input - history'!A74="","",'Input - history'!A74)</f>
        <v>2009Q1</v>
      </c>
      <c r="B74" s="0" t="n">
        <f aca="false">IF('Input - history'!C74="","",LN('Input - history'!C74))</f>
        <v>9.57324586566555</v>
      </c>
      <c r="C74" s="0" t="n">
        <f aca="false">IF('Input - history'!D74="","",LN('Input - history'!D74*Escsount!$B74))</f>
        <v>9.5305911052061</v>
      </c>
      <c r="D74" s="0" t="n">
        <f aca="false">IF('Input - history'!E74="","",LN('Input - history'!E74))</f>
        <v>2.11625551480255</v>
      </c>
      <c r="E74" s="0" t="n">
        <f aca="false">IF('Input - history'!F74="","",LN('Input - history'!F74*Escsount!$B74))</f>
        <v>4.59572732140543</v>
      </c>
      <c r="F74" s="0" t="n">
        <f aca="false">IF('Input - history'!G74="","",LN('Input - history'!G74*Escsount!$B74))</f>
        <v>5.14510747998663</v>
      </c>
      <c r="G74" s="0" t="n">
        <f aca="false">IF('Input - history'!H74="","",LN('Input - history'!H74*Escsount!$B74))</f>
        <v>4.25274473772304</v>
      </c>
      <c r="H74" s="0" t="n">
        <f aca="false">IF('Input - history'!I74="","",'Input - history'!I74)</f>
        <v>0.18</v>
      </c>
      <c r="I74" s="0" t="n">
        <f aca="false">-NORMSINV('Input - history'!J74)</f>
        <v>1.43032138446953</v>
      </c>
      <c r="J74" s="0" t="n">
        <f aca="false">'I comp'!D74</f>
        <v>-0.265207284754931</v>
      </c>
      <c r="K74" s="0" t="n">
        <f aca="false">-NORMSINV('Input - history'!L74)</f>
        <v>1.50704157849708</v>
      </c>
      <c r="L74" s="0" t="n">
        <f aca="false">'I comp'!F74</f>
        <v>-0.390703784880321</v>
      </c>
    </row>
    <row r="75" customFormat="false" ht="12.8" hidden="false" customHeight="false" outlineLevel="0" collapsed="false">
      <c r="A75" s="0" t="str">
        <f aca="false">IF('Input - history'!A75="","",'Input - history'!A75)</f>
        <v>2009Q2</v>
      </c>
      <c r="B75" s="0" t="n">
        <f aca="false">IF('Input - history'!C75="","",LN('Input - history'!C75))</f>
        <v>9.57189538896486</v>
      </c>
      <c r="C75" s="0" t="n">
        <f aca="false">IF('Input - history'!D75="","",LN('Input - history'!D75*Escsount!$B75))</f>
        <v>9.52448360632299</v>
      </c>
      <c r="D75" s="0" t="n">
        <f aca="false">IF('Input - history'!E75="","",LN('Input - history'!E75))</f>
        <v>2.23001440015921</v>
      </c>
      <c r="E75" s="0" t="n">
        <f aca="false">IF('Input - history'!F75="","",LN('Input - history'!F75*Escsount!$B75))</f>
        <v>4.55637278061571</v>
      </c>
      <c r="F75" s="0" t="n">
        <f aca="false">IF('Input - history'!G75="","",LN('Input - history'!G75*Escsount!$B75))</f>
        <v>5.11947052592781</v>
      </c>
      <c r="G75" s="0" t="n">
        <f aca="false">IF('Input - history'!H75="","",LN('Input - history'!H75*Escsount!$B75))</f>
        <v>4.23747450025092</v>
      </c>
      <c r="H75" s="0" t="n">
        <f aca="false">IF('Input - history'!I75="","",'Input - history'!I75)</f>
        <v>0.18</v>
      </c>
      <c r="I75" s="0" t="n">
        <f aca="false">-NORMSINV('Input - history'!J75)</f>
        <v>1.37782799646113</v>
      </c>
      <c r="J75" s="0" t="n">
        <f aca="false">'I comp'!D75</f>
        <v>-0.315292377454555</v>
      </c>
      <c r="K75" s="0" t="n">
        <f aca="false">-NORMSINV('Input - history'!L75)</f>
        <v>1.41523365484736</v>
      </c>
      <c r="L75" s="0" t="n">
        <f aca="false">'I comp'!F75</f>
        <v>-0.472381390162843</v>
      </c>
    </row>
    <row r="76" customFormat="false" ht="12.8" hidden="false" customHeight="false" outlineLevel="0" collapsed="false">
      <c r="A76" s="0" t="str">
        <f aca="false">IF('Input - history'!A76="","",'Input - history'!A76)</f>
        <v>2009Q3</v>
      </c>
      <c r="B76" s="0" t="n">
        <f aca="false">IF('Input - history'!C76="","",LN('Input - history'!C76))</f>
        <v>9.57515708160654</v>
      </c>
      <c r="C76" s="0" t="n">
        <f aca="false">IF('Input - history'!D76="","",LN('Input - history'!D76*Escsount!$B76))</f>
        <v>9.51529787441743</v>
      </c>
      <c r="D76" s="0" t="n">
        <f aca="false">IF('Input - history'!E76="","",LN('Input - history'!E76))</f>
        <v>2.26176309847379</v>
      </c>
      <c r="E76" s="0" t="n">
        <f aca="false">IF('Input - history'!F76="","",LN('Input - history'!F76*Escsount!$B76))</f>
        <v>4.56401788268711</v>
      </c>
      <c r="F76" s="0" t="n">
        <f aca="false">IF('Input - history'!G76="","",LN('Input - history'!G76*Escsount!$B76))</f>
        <v>5.11652244634264</v>
      </c>
      <c r="G76" s="0" t="n">
        <f aca="false">IF('Input - history'!H76="","",LN('Input - history'!H76*Escsount!$B76))</f>
        <v>4.25498884172209</v>
      </c>
      <c r="H76" s="0" t="n">
        <f aca="false">IF('Input - history'!I76="","",'Input - history'!I76)</f>
        <v>0.16</v>
      </c>
      <c r="I76" s="0" t="n">
        <f aca="false">-NORMSINV('Input - history'!J76)</f>
        <v>1.31963653093852</v>
      </c>
      <c r="J76" s="0" t="n">
        <f aca="false">'I comp'!D76</f>
        <v>-0.290527884011236</v>
      </c>
      <c r="K76" s="0" t="n">
        <f aca="false">-NORMSINV('Input - history'!L76)</f>
        <v>1.37220380899873</v>
      </c>
      <c r="L76" s="0" t="n">
        <f aca="false">'I comp'!F76</f>
        <v>-0.483726478995132</v>
      </c>
    </row>
    <row r="77" customFormat="false" ht="12.8" hidden="false" customHeight="false" outlineLevel="0" collapsed="false">
      <c r="A77" s="0" t="str">
        <f aca="false">IF('Input - history'!A77="","",'Input - history'!A77)</f>
        <v>2009Q4</v>
      </c>
      <c r="B77" s="0" t="n">
        <f aca="false">IF('Input - history'!C77="","",LN('Input - history'!C77))</f>
        <v>9.58478941655316</v>
      </c>
      <c r="C77" s="0" t="n">
        <f aca="false">IF('Input - history'!D77="","",LN('Input - history'!D77*Escsount!$B77))</f>
        <v>9.51389534373608</v>
      </c>
      <c r="D77" s="0" t="n">
        <f aca="false">IF('Input - history'!E77="","",LN('Input - history'!E77))</f>
        <v>2.29253475714054</v>
      </c>
      <c r="E77" s="0" t="n">
        <f aca="false">IF('Input - history'!F77="","",LN('Input - history'!F77*Escsount!$B77))</f>
        <v>4.5724282387337</v>
      </c>
      <c r="F77" s="0" t="n">
        <f aca="false">IF('Input - history'!G77="","",LN('Input - history'!G77*Escsount!$B77))</f>
        <v>5.10797409558097</v>
      </c>
      <c r="G77" s="0" t="n">
        <f aca="false">IF('Input - history'!H77="","",LN('Input - history'!H77*Escsount!$B77))</f>
        <v>4.3072317900002</v>
      </c>
      <c r="H77" s="0" t="n">
        <f aca="false">IF('Input - history'!I77="","",'Input - history'!I77)</f>
        <v>0.12</v>
      </c>
      <c r="I77" s="0" t="n">
        <f aca="false">-NORMSINV('Input - history'!J77)</f>
        <v>1.26503718050784</v>
      </c>
      <c r="J77" s="0" t="n">
        <f aca="false">'I comp'!D77</f>
        <v>-0.306587211022067</v>
      </c>
      <c r="K77" s="0" t="n">
        <f aca="false">-NORMSINV('Input - history'!L77)</f>
        <v>1.35757052809393</v>
      </c>
      <c r="L77" s="0" t="n">
        <f aca="false">'I comp'!F77</f>
        <v>-0.546666161942413</v>
      </c>
    </row>
    <row r="78" customFormat="false" ht="12.8" hidden="false" customHeight="false" outlineLevel="0" collapsed="false">
      <c r="A78" s="0" t="str">
        <f aca="false">IF('Input - history'!A78="","",'Input - history'!A78)</f>
        <v>2010Q1</v>
      </c>
      <c r="B78" s="0" t="n">
        <f aca="false">IF('Input - history'!C78="","",LN('Input - history'!C78))</f>
        <v>9.58910552078765</v>
      </c>
      <c r="C78" s="0" t="n">
        <f aca="false">IF('Input - history'!D78="","",LN('Input - history'!D78*Escsount!$B78))</f>
        <v>9.5189350806769</v>
      </c>
      <c r="D78" s="0" t="n">
        <f aca="false">IF('Input - history'!E78="","",LN('Input - history'!E78))</f>
        <v>2.28238238567653</v>
      </c>
      <c r="E78" s="0" t="n">
        <f aca="false">IF('Input - history'!F78="","",LN('Input - history'!F78*Escsount!$B78))</f>
        <v>4.59231735772184</v>
      </c>
      <c r="F78" s="0" t="n">
        <f aca="false">IF('Input - history'!G78="","",LN('Input - history'!G78*Escsount!$B78))</f>
        <v>5.09707607960554</v>
      </c>
      <c r="G78" s="0" t="n">
        <f aca="false">IF('Input - history'!H78="","",LN('Input - history'!H78*Escsount!$B78))</f>
        <v>4.35205261165013</v>
      </c>
      <c r="H78" s="0" t="n">
        <f aca="false">IF('Input - history'!I78="","",'Input - history'!I78)</f>
        <v>0.13</v>
      </c>
      <c r="I78" s="0" t="n">
        <f aca="false">-NORMSINV('Input - history'!J78)</f>
        <v>1.22570953702374</v>
      </c>
      <c r="J78" s="0" t="n">
        <f aca="false">'I comp'!D78</f>
        <v>-0.248026883602357</v>
      </c>
      <c r="K78" s="0" t="n">
        <f aca="false">-NORMSINV('Input - history'!L78)</f>
        <v>1.35568315908495</v>
      </c>
      <c r="L78" s="0" t="n">
        <f aca="false">'I comp'!F78</f>
        <v>-0.444575738434129</v>
      </c>
    </row>
    <row r="79" customFormat="false" ht="12.8" hidden="false" customHeight="false" outlineLevel="0" collapsed="false">
      <c r="A79" s="0" t="str">
        <f aca="false">IF('Input - history'!A79="","",'Input - history'!A79)</f>
        <v>2010Q2</v>
      </c>
      <c r="B79" s="0" t="n">
        <f aca="false">IF('Input - history'!C79="","",LN('Input - history'!C79))</f>
        <v>9.59872035702653</v>
      </c>
      <c r="C79" s="0" t="n">
        <f aca="false">IF('Input - history'!D79="","",LN('Input - history'!D79*Escsount!$B79))</f>
        <v>9.53418426522475</v>
      </c>
      <c r="D79" s="0" t="n">
        <f aca="false">IF('Input - history'!E79="","",LN('Input - history'!E79))</f>
        <v>2.26176309847379</v>
      </c>
      <c r="E79" s="0" t="n">
        <f aca="false">IF('Input - history'!F79="","",LN('Input - history'!F79*Escsount!$B79))</f>
        <v>4.61397891750246</v>
      </c>
      <c r="F79" s="0" t="n">
        <f aca="false">IF('Input - history'!G79="","",LN('Input - history'!G79*Escsount!$B79))</f>
        <v>5.09607562874972</v>
      </c>
      <c r="G79" s="0" t="n">
        <f aca="false">IF('Input - history'!H79="","",LN('Input - history'!H79*Escsount!$B79))</f>
        <v>4.41719060747537</v>
      </c>
      <c r="H79" s="0" t="n">
        <f aca="false">IF('Input - history'!I79="","",'Input - history'!I79)</f>
        <v>0.19</v>
      </c>
      <c r="I79" s="0" t="n">
        <f aca="false">-NORMSINV('Input - history'!J79)</f>
        <v>1.23201361039412</v>
      </c>
      <c r="J79" s="0" t="n">
        <f aca="false">'I comp'!D79</f>
        <v>-0.21617195822655</v>
      </c>
      <c r="K79" s="0" t="n">
        <f aca="false">-NORMSINV('Input - history'!L79)</f>
        <v>1.35505510803711</v>
      </c>
      <c r="L79" s="0" t="n">
        <f aca="false">'I comp'!F79</f>
        <v>-0.444058194165844</v>
      </c>
    </row>
    <row r="80" customFormat="false" ht="12.8" hidden="false" customHeight="false" outlineLevel="0" collapsed="false">
      <c r="A80" s="0" t="str">
        <f aca="false">IF('Input - history'!A80="","",'Input - history'!A80)</f>
        <v>2010Q3</v>
      </c>
      <c r="B80" s="0" t="n">
        <f aca="false">IF('Input - history'!C80="","",LN('Input - history'!C80))</f>
        <v>9.60545206800486</v>
      </c>
      <c r="C80" s="0" t="n">
        <f aca="false">IF('Input - history'!D80="","",LN('Input - history'!D80*Escsount!$B80))</f>
        <v>9.53974068529566</v>
      </c>
      <c r="D80" s="0" t="n">
        <f aca="false">IF('Input - history'!E80="","",LN('Input - history'!E80))</f>
        <v>2.2512917986065</v>
      </c>
      <c r="E80" s="0" t="n">
        <f aca="false">IF('Input - history'!F80="","",LN('Input - history'!F80*Escsount!$B80))</f>
        <v>4.62473016513716</v>
      </c>
      <c r="F80" s="0" t="n">
        <f aca="false">IF('Input - history'!G80="","",LN('Input - history'!G80*Escsount!$B80))</f>
        <v>5.07561792946272</v>
      </c>
      <c r="G80" s="0" t="n">
        <f aca="false">IF('Input - history'!H80="","",LN('Input - history'!H80*Escsount!$B80))</f>
        <v>4.46601213522755</v>
      </c>
      <c r="H80" s="0" t="n">
        <f aca="false">IF('Input - history'!I80="","",'Input - history'!I80)</f>
        <v>0.19</v>
      </c>
      <c r="I80" s="0" t="n">
        <f aca="false">-NORMSINV('Input - history'!J80)</f>
        <v>1.25181852034849</v>
      </c>
      <c r="J80" s="0" t="n">
        <f aca="false">'I comp'!D80</f>
        <v>-0.196947261907659</v>
      </c>
      <c r="K80" s="0" t="n">
        <f aca="false">-NORMSINV('Input - history'!L80)</f>
        <v>1.36580556257227</v>
      </c>
      <c r="L80" s="0" t="n">
        <f aca="false">'I comp'!F80</f>
        <v>-0.441647985572461</v>
      </c>
    </row>
    <row r="81" customFormat="false" ht="12.8" hidden="false" customHeight="false" outlineLevel="0" collapsed="false">
      <c r="A81" s="0" t="str">
        <f aca="false">IF('Input - history'!A81="","",'Input - history'!A81)</f>
        <v>2010Q4</v>
      </c>
      <c r="B81" s="0" t="n">
        <f aca="false">IF('Input - history'!C81="","",LN('Input - history'!C81))</f>
        <v>9.61173052204232</v>
      </c>
      <c r="C81" s="0" t="n">
        <f aca="false">IF('Input - history'!D81="","",LN('Input - history'!D81*Escsount!$B81))</f>
        <v>9.54343561365986</v>
      </c>
      <c r="D81" s="0" t="n">
        <f aca="false">IF('Input - history'!E81="","",LN('Input - history'!E81))</f>
        <v>2.2512917986065</v>
      </c>
      <c r="E81" s="0" t="n">
        <f aca="false">IF('Input - history'!F81="","",LN('Input - history'!F81*Escsount!$B81))</f>
        <v>4.6184500236428</v>
      </c>
      <c r="F81" s="0" t="n">
        <f aca="false">IF('Input - history'!G81="","",LN('Input - history'!G81*Escsount!$B81))</f>
        <v>5.05399930926965</v>
      </c>
      <c r="G81" s="0" t="n">
        <f aca="false">IF('Input - history'!H81="","",LN('Input - history'!H81*Escsount!$B81))</f>
        <v>4.48320607539833</v>
      </c>
      <c r="H81" s="0" t="n">
        <f aca="false">IF('Input - history'!I81="","",'Input - history'!I81)</f>
        <v>0.19</v>
      </c>
      <c r="I81" s="0" t="n">
        <f aca="false">-NORMSINV('Input - history'!J81)</f>
        <v>1.28218943913529</v>
      </c>
      <c r="J81" s="0" t="n">
        <f aca="false">'I comp'!D81</f>
        <v>-0.215873077484242</v>
      </c>
      <c r="K81" s="0" t="n">
        <f aca="false">-NORMSINV('Input - history'!L81)</f>
        <v>1.40776725321502</v>
      </c>
      <c r="L81" s="0" t="n">
        <f aca="false">'I comp'!F81</f>
        <v>-0.436650705635249</v>
      </c>
    </row>
    <row r="82" customFormat="false" ht="12.8" hidden="false" customHeight="false" outlineLevel="0" collapsed="false">
      <c r="A82" s="0" t="str">
        <f aca="false">IF('Input - history'!A82="","",'Input - history'!A82)</f>
        <v>2011Q1</v>
      </c>
      <c r="B82" s="0" t="n">
        <f aca="false">IF('Input - history'!C82="","",LN('Input - history'!C82))</f>
        <v>9.60786067016233</v>
      </c>
      <c r="C82" s="0" t="n">
        <f aca="false">IF('Input - history'!D82="","",LN('Input - history'!D82*Escsount!$B82))</f>
        <v>9.55958902910533</v>
      </c>
      <c r="D82" s="0" t="n">
        <f aca="false">IF('Input - history'!E82="","",LN('Input - history'!E82))</f>
        <v>2.2082744135228</v>
      </c>
      <c r="E82" s="0" t="n">
        <f aca="false">IF('Input - history'!F82="","",LN('Input - history'!F82*Escsount!$B82))</f>
        <v>4.61300485705902</v>
      </c>
      <c r="F82" s="0" t="n">
        <f aca="false">IF('Input - history'!G82="","",LN('Input - history'!G82*Escsount!$B82))</f>
        <v>5.03208283780992</v>
      </c>
      <c r="G82" s="0" t="n">
        <f aca="false">IF('Input - history'!H82="","",LN('Input - history'!H82*Escsount!$B82))</f>
        <v>4.52018736749552</v>
      </c>
      <c r="H82" s="0" t="n">
        <f aca="false">IF('Input - history'!I82="","",'Input - history'!I82)</f>
        <v>0.16</v>
      </c>
      <c r="I82" s="0" t="n">
        <f aca="false">-NORMSINV('Input - history'!J82)</f>
        <v>1.27063086838803</v>
      </c>
      <c r="J82" s="0" t="n">
        <f aca="false">'I comp'!D82</f>
        <v>-0.182259230892369</v>
      </c>
      <c r="K82" s="0" t="n">
        <f aca="false">-NORMSINV('Input - history'!L82)</f>
        <v>1.43530571476104</v>
      </c>
      <c r="L82" s="0" t="n">
        <f aca="false">'I comp'!F82</f>
        <v>-0.388554119996251</v>
      </c>
    </row>
    <row r="83" customFormat="false" ht="12.8" hidden="false" customHeight="false" outlineLevel="0" collapsed="false">
      <c r="A83" s="0" t="str">
        <f aca="false">IF('Input - history'!A83="","",'Input - history'!A83)</f>
        <v>2011Q2</v>
      </c>
      <c r="B83" s="0" t="n">
        <f aca="false">IF('Input - history'!C83="","",LN('Input - history'!C83))</f>
        <v>9.6151119062843</v>
      </c>
      <c r="C83" s="0" t="n">
        <f aca="false">IF('Input - history'!D83="","",LN('Input - history'!D83*Escsount!$B83))</f>
        <v>9.56051476637891</v>
      </c>
      <c r="D83" s="0" t="n">
        <f aca="false">IF('Input - history'!E83="","",LN('Input - history'!E83))</f>
        <v>2.2082744135228</v>
      </c>
      <c r="E83" s="0" t="n">
        <f aca="false">IF('Input - history'!F83="","",LN('Input - history'!F83*Escsount!$B83))</f>
        <v>4.60791957946436</v>
      </c>
      <c r="F83" s="0" t="n">
        <f aca="false">IF('Input - history'!G83="","",LN('Input - history'!G83*Escsount!$B83))</f>
        <v>5.01771597284827</v>
      </c>
      <c r="G83" s="0" t="n">
        <f aca="false">IF('Input - history'!H83="","",LN('Input - history'!H83*Escsount!$B83))</f>
        <v>4.55918048687904</v>
      </c>
      <c r="H83" s="0" t="n">
        <f aca="false">IF('Input - history'!I83="","",'Input - history'!I83)</f>
        <v>0.09</v>
      </c>
      <c r="I83" s="0" t="n">
        <f aca="false">-NORMSINV('Input - history'!J83)</f>
        <v>1.26184657278989</v>
      </c>
      <c r="J83" s="0" t="n">
        <f aca="false">'I comp'!D83</f>
        <v>-0.174238757153163</v>
      </c>
      <c r="K83" s="0" t="n">
        <f aca="false">-NORMSINV('Input - history'!L83)</f>
        <v>1.46912089961375</v>
      </c>
      <c r="L83" s="0" t="n">
        <f aca="false">'I comp'!F83</f>
        <v>-0.350204406453501</v>
      </c>
    </row>
    <row r="84" customFormat="false" ht="12.8" hidden="false" customHeight="false" outlineLevel="0" collapsed="false">
      <c r="A84" s="0" t="str">
        <f aca="false">IF('Input - history'!A84="","",'Input - history'!A84)</f>
        <v>2011Q3</v>
      </c>
      <c r="B84" s="0" t="n">
        <f aca="false">IF('Input - history'!C84="","",LN('Input - history'!C84))</f>
        <v>9.61721115832228</v>
      </c>
      <c r="C84" s="0" t="n">
        <f aca="false">IF('Input - history'!D84="","",LN('Input - history'!D84*Escsount!$B84))</f>
        <v>9.56393112157399</v>
      </c>
      <c r="D84" s="0" t="n">
        <f aca="false">IF('Input - history'!E84="","",LN('Input - history'!E84))</f>
        <v>2.19722457733622</v>
      </c>
      <c r="E84" s="0" t="n">
        <f aca="false">IF('Input - history'!F84="","",LN('Input - history'!F84*Escsount!$B84))</f>
        <v>4.61237739163026</v>
      </c>
      <c r="F84" s="0" t="n">
        <f aca="false">IF('Input - history'!G84="","",LN('Input - history'!G84*Escsount!$B84))</f>
        <v>5.00406784833084</v>
      </c>
      <c r="G84" s="0" t="n">
        <f aca="false">IF('Input - history'!H84="","",LN('Input - history'!H84*Escsount!$B84))</f>
        <v>4.56043640407871</v>
      </c>
      <c r="H84" s="0" t="n">
        <f aca="false">IF('Input - history'!I84="","",'Input - history'!I84)</f>
        <v>0.08</v>
      </c>
      <c r="I84" s="0" t="n">
        <f aca="false">-NORMSINV('Input - history'!J84)</f>
        <v>1.27302829926904</v>
      </c>
      <c r="J84" s="0" t="n">
        <f aca="false">'I comp'!D84</f>
        <v>-0.159957533103845</v>
      </c>
      <c r="K84" s="0" t="n">
        <f aca="false">-NORMSINV('Input - history'!L84)</f>
        <v>1.50160171569162</v>
      </c>
      <c r="L84" s="0" t="n">
        <f aca="false">'I comp'!F84</f>
        <v>-0.318793268330846</v>
      </c>
    </row>
    <row r="85" customFormat="false" ht="12.8" hidden="false" customHeight="false" outlineLevel="0" collapsed="false">
      <c r="A85" s="0" t="str">
        <f aca="false">IF('Input - history'!A85="","",'Input - history'!A85)</f>
        <v>2011Q4</v>
      </c>
      <c r="B85" s="0" t="n">
        <f aca="false">IF('Input - history'!C85="","",LN('Input - history'!C85))</f>
        <v>9.62841234523021</v>
      </c>
      <c r="C85" s="0" t="n">
        <f aca="false">IF('Input - history'!D85="","",LN('Input - history'!D85*Escsount!$B85))</f>
        <v>9.56569297389527</v>
      </c>
      <c r="D85" s="0" t="n">
        <f aca="false">IF('Input - history'!E85="","",LN('Input - history'!E85))</f>
        <v>2.15176220325946</v>
      </c>
      <c r="E85" s="0" t="n">
        <f aca="false">IF('Input - history'!F85="","",LN('Input - history'!F85*Escsount!$B85))</f>
        <v>4.6197703978751</v>
      </c>
      <c r="F85" s="0" t="n">
        <f aca="false">IF('Input - history'!G85="","",LN('Input - history'!G85*Escsount!$B85))</f>
        <v>4.9886857555711</v>
      </c>
      <c r="G85" s="0" t="n">
        <f aca="false">IF('Input - history'!H85="","",LN('Input - history'!H85*Escsount!$B85))</f>
        <v>4.56403827160147</v>
      </c>
      <c r="H85" s="0" t="n">
        <f aca="false">IF('Input - history'!I85="","",'Input - history'!I85)</f>
        <v>0.07</v>
      </c>
      <c r="I85" s="0" t="n">
        <f aca="false">-NORMSINV('Input - history'!J85)</f>
        <v>1.27645705070771</v>
      </c>
      <c r="J85" s="0" t="n">
        <f aca="false">'I comp'!D85</f>
        <v>-0.145376642377257</v>
      </c>
      <c r="K85" s="0" t="n">
        <f aca="false">-NORMSINV('Input - history'!L85)</f>
        <v>1.5447778779039</v>
      </c>
      <c r="L85" s="0" t="n">
        <f aca="false">'I comp'!F85</f>
        <v>-0.310075985292431</v>
      </c>
    </row>
    <row r="86" customFormat="false" ht="12.8" hidden="false" customHeight="false" outlineLevel="0" collapsed="false">
      <c r="A86" s="0" t="str">
        <f aca="false">IF('Input - history'!A86="","",'Input - history'!A86)</f>
        <v>2012Q1</v>
      </c>
      <c r="B86" s="0" t="n">
        <f aca="false">IF('Input - history'!C86="","",LN('Input - history'!C86))</f>
        <v>9.6339727840398</v>
      </c>
      <c r="C86" s="0" t="n">
        <f aca="false">IF('Input - history'!D86="","",LN('Input - history'!D86*Escsount!$B86))</f>
        <v>9.5807339482867</v>
      </c>
      <c r="D86" s="0" t="n">
        <f aca="false">IF('Input - history'!E86="","",LN('Input - history'!E86))</f>
        <v>2.11625551480255</v>
      </c>
      <c r="E86" s="0" t="n">
        <f aca="false">IF('Input - history'!F86="","",LN('Input - history'!F86*Escsount!$B86))</f>
        <v>4.62491219442869</v>
      </c>
      <c r="F86" s="0" t="n">
        <f aca="false">IF('Input - history'!G86="","",LN('Input - history'!G86*Escsount!$B86))</f>
        <v>4.9812833438467</v>
      </c>
      <c r="G86" s="0" t="n">
        <f aca="false">IF('Input - history'!H86="","",LN('Input - history'!H86*Escsount!$B86))</f>
        <v>4.56438325797998</v>
      </c>
      <c r="H86" s="0" t="n">
        <f aca="false">IF('Input - history'!I86="","",'Input - history'!I86)</f>
        <v>0.1</v>
      </c>
      <c r="I86" s="0" t="n">
        <f aca="false">-NORMSINV('Input - history'!J86)</f>
        <v>1.27593640689431</v>
      </c>
      <c r="J86" s="0" t="n">
        <f aca="false">'I comp'!D86</f>
        <v>-0.146769059649231</v>
      </c>
      <c r="K86" s="0" t="n">
        <f aca="false">-NORMSINV('Input - history'!L86)</f>
        <v>1.59999361439331</v>
      </c>
      <c r="L86" s="0" t="n">
        <f aca="false">'I comp'!F86</f>
        <v>-0.299124469211401</v>
      </c>
    </row>
    <row r="87" customFormat="false" ht="12.8" hidden="false" customHeight="false" outlineLevel="0" collapsed="false">
      <c r="A87" s="0" t="str">
        <f aca="false">IF('Input - history'!A87="","",'Input - history'!A87)</f>
        <v>2012Q2</v>
      </c>
      <c r="B87" s="0" t="n">
        <f aca="false">IF('Input - history'!C87="","",LN('Input - history'!C87))</f>
        <v>9.6380039279196</v>
      </c>
      <c r="C87" s="0" t="n">
        <f aca="false">IF('Input - history'!D87="","",LN('Input - history'!D87*Escsount!$B87))</f>
        <v>9.59092755135028</v>
      </c>
      <c r="D87" s="0" t="n">
        <f aca="false">IF('Input - history'!E87="","",LN('Input - history'!E87))</f>
        <v>2.10413415427021</v>
      </c>
      <c r="E87" s="0" t="n">
        <f aca="false">IF('Input - history'!F87="","",LN('Input - history'!F87*Escsount!$B87))</f>
        <v>4.63519131358801</v>
      </c>
      <c r="F87" s="0" t="n">
        <f aca="false">IF('Input - history'!G87="","",LN('Input - history'!G87*Escsount!$B87))</f>
        <v>5.00259351905091</v>
      </c>
      <c r="G87" s="0" t="n">
        <f aca="false">IF('Input - history'!H87="","",LN('Input - history'!H87*Escsount!$B87))</f>
        <v>4.58053814709235</v>
      </c>
      <c r="H87" s="0" t="n">
        <f aca="false">IF('Input - history'!I87="","",'Input - history'!I87)</f>
        <v>0.15</v>
      </c>
      <c r="I87" s="0" t="n">
        <f aca="false">-NORMSINV('Input - history'!J87)</f>
        <v>1.26745120646343</v>
      </c>
      <c r="J87" s="0" t="n">
        <f aca="false">'I comp'!D87</f>
        <v>-0.128197306153708</v>
      </c>
      <c r="K87" s="0" t="n">
        <f aca="false">-NORMSINV('Input - history'!L87)</f>
        <v>1.64485362695147</v>
      </c>
      <c r="L87" s="0" t="n">
        <f aca="false">'I comp'!F87</f>
        <v>-0.278329331946509</v>
      </c>
    </row>
    <row r="88" customFormat="false" ht="12.8" hidden="false" customHeight="false" outlineLevel="0" collapsed="false">
      <c r="A88" s="0" t="str">
        <f aca="false">IF('Input - history'!A88="","",'Input - history'!A88)</f>
        <v>2012Q3</v>
      </c>
      <c r="B88" s="0" t="n">
        <f aca="false">IF('Input - history'!C88="","",LN('Input - history'!C88))</f>
        <v>9.64415319326645</v>
      </c>
      <c r="C88" s="0" t="n">
        <f aca="false">IF('Input - history'!D88="","",LN('Input - history'!D88*Escsount!$B88))</f>
        <v>9.58397260498693</v>
      </c>
      <c r="D88" s="0" t="n">
        <f aca="false">IF('Input - history'!E88="","",LN('Input - history'!E88))</f>
        <v>2.07944154167984</v>
      </c>
      <c r="E88" s="0" t="n">
        <f aca="false">IF('Input - history'!F88="","",LN('Input - history'!F88*Escsount!$B88))</f>
        <v>4.62830757173127</v>
      </c>
      <c r="F88" s="0" t="n">
        <f aca="false">IF('Input - history'!G88="","",LN('Input - history'!G88*Escsount!$B88))</f>
        <v>5.00591738037925</v>
      </c>
      <c r="G88" s="0" t="n">
        <f aca="false">IF('Input - history'!H88="","",LN('Input - history'!H88*Escsount!$B88))</f>
        <v>4.59067129128391</v>
      </c>
      <c r="H88" s="0" t="n">
        <f aca="false">IF('Input - history'!I88="","",'Input - history'!I88)</f>
        <v>0.14</v>
      </c>
      <c r="I88" s="0" t="n">
        <f aca="false">-NORMSINV('Input - history'!J88)</f>
        <v>1.25582341561696</v>
      </c>
      <c r="J88" s="0" t="n">
        <f aca="false">'I comp'!D88</f>
        <v>-0.179422216530574</v>
      </c>
      <c r="K88" s="0" t="n">
        <f aca="false">-NORMSINV('Input - history'!L88)</f>
        <v>1.68390515467265</v>
      </c>
      <c r="L88" s="0" t="n">
        <f aca="false">'I comp'!F88</f>
        <v>-0.25846030974732</v>
      </c>
    </row>
    <row r="89" customFormat="false" ht="12.8" hidden="false" customHeight="false" outlineLevel="0" collapsed="false">
      <c r="A89" s="0" t="str">
        <f aca="false">IF('Input - history'!A89="","",'Input - history'!A89)</f>
        <v>2012Q4</v>
      </c>
      <c r="B89" s="0" t="n">
        <f aca="false">IF('Input - history'!C89="","",LN('Input - history'!C89))</f>
        <v>9.64430870922335</v>
      </c>
      <c r="C89" s="0" t="n">
        <f aca="false">IF('Input - history'!D89="","",LN('Input - history'!D89*Escsount!$B89))</f>
        <v>9.61686490531371</v>
      </c>
      <c r="D89" s="0" t="n">
        <f aca="false">IF('Input - history'!E89="","",LN('Input - history'!E89))</f>
        <v>2.05412373369555</v>
      </c>
      <c r="E89" s="0" t="n">
        <f aca="false">IF('Input - history'!F89="","",LN('Input - history'!F89*Escsount!$B89))</f>
        <v>4.6339153558478</v>
      </c>
      <c r="F89" s="0" t="n">
        <f aca="false">IF('Input - history'!G89="","",LN('Input - history'!G89*Escsount!$B89))</f>
        <v>5.0237863278778</v>
      </c>
      <c r="G89" s="0" t="n">
        <f aca="false">IF('Input - history'!H89="","",LN('Input - history'!H89*Escsount!$B89))</f>
        <v>4.60224869464146</v>
      </c>
      <c r="H89" s="0" t="n">
        <f aca="false">IF('Input - history'!I89="","",'Input - history'!I89)</f>
        <v>0.16</v>
      </c>
      <c r="I89" s="0" t="n">
        <f aca="false">-NORMSINV('Input - history'!J89)</f>
        <v>1.29171402111006</v>
      </c>
      <c r="J89" s="0" t="n">
        <f aca="false">'I comp'!D89</f>
        <v>-0.111382410628625</v>
      </c>
      <c r="K89" s="0" t="n">
        <f aca="false">-NORMSINV('Input - history'!L89)</f>
        <v>1.73466589759435</v>
      </c>
      <c r="L89" s="0" t="n">
        <f aca="false">'I comp'!F89</f>
        <v>-0.235097485676768</v>
      </c>
    </row>
    <row r="90" customFormat="false" ht="12.8" hidden="false" customHeight="false" outlineLevel="0" collapsed="false">
      <c r="A90" s="0" t="str">
        <f aca="false">IF('Input - history'!A90="","",'Input - history'!A90)</f>
        <v>2013Q1</v>
      </c>
      <c r="B90" s="0" t="n">
        <f aca="false">IF('Input - history'!C90="","",LN('Input - history'!C90))</f>
        <v>9.65106965851792</v>
      </c>
      <c r="C90" s="0" t="n">
        <f aca="false">IF('Input - history'!D90="","",LN('Input - history'!D90*Escsount!$B90))</f>
        <v>9.58971440705218</v>
      </c>
      <c r="D90" s="0" t="n">
        <f aca="false">IF('Input - history'!E90="","",LN('Input - history'!E90))</f>
        <v>2.04122032885964</v>
      </c>
      <c r="E90" s="0" t="n">
        <f aca="false">IF('Input - history'!F90="","",LN('Input - history'!F90*Escsount!$B90))</f>
        <v>4.63945051727569</v>
      </c>
      <c r="F90" s="0" t="n">
        <f aca="false">IF('Input - history'!G90="","",LN('Input - history'!G90*Escsount!$B90))</f>
        <v>5.0463280428764</v>
      </c>
      <c r="G90" s="0" t="n">
        <f aca="false">IF('Input - history'!H90="","",LN('Input - history'!H90*Escsount!$B90))</f>
        <v>4.62162076749153</v>
      </c>
      <c r="H90" s="0" t="n">
        <f aca="false">IF('Input - history'!I90="","",'Input - history'!I90)</f>
        <v>0.14</v>
      </c>
      <c r="I90" s="0" t="n">
        <f aca="false">-NORMSINV('Input - history'!J90)</f>
        <v>1.3128111260458</v>
      </c>
      <c r="J90" s="0" t="n">
        <f aca="false">'I comp'!D90</f>
        <v>-0.0996510782014241</v>
      </c>
      <c r="K90" s="0" t="n">
        <f aca="false">-NORMSINV('Input - history'!L90)</f>
        <v>1.79158167930922</v>
      </c>
      <c r="L90" s="0" t="n">
        <f aca="false">'I comp'!F90</f>
        <v>-0.238823772182139</v>
      </c>
    </row>
    <row r="91" customFormat="false" ht="12.8" hidden="false" customHeight="false" outlineLevel="0" collapsed="false">
      <c r="A91" s="0" t="str">
        <f aca="false">IF('Input - history'!A91="","",'Input - history'!A91)</f>
        <v>2013Q2</v>
      </c>
      <c r="B91" s="0" t="n">
        <f aca="false">IF('Input - history'!C91="","",LN('Input - history'!C91))</f>
        <v>9.6554491806889</v>
      </c>
      <c r="C91" s="0" t="n">
        <f aca="false">IF('Input - history'!D91="","",LN('Input - history'!D91*Escsount!$B91))</f>
        <v>9.59922487009247</v>
      </c>
      <c r="D91" s="0" t="n">
        <f aca="false">IF('Input - history'!E91="","",LN('Input - history'!E91))</f>
        <v>2.01490302054226</v>
      </c>
      <c r="E91" s="0" t="n">
        <f aca="false">IF('Input - history'!F91="","",LN('Input - history'!F91*Escsount!$B91))</f>
        <v>4.64268413449018</v>
      </c>
      <c r="F91" s="0" t="n">
        <f aca="false">IF('Input - history'!G91="","",LN('Input - history'!G91*Escsount!$B91))</f>
        <v>5.07233815403446</v>
      </c>
      <c r="G91" s="0" t="n">
        <f aca="false">IF('Input - history'!H91="","",LN('Input - history'!H91*Escsount!$B91))</f>
        <v>4.65517130372647</v>
      </c>
      <c r="H91" s="0" t="n">
        <f aca="false">IF('Input - history'!I91="","",'Input - history'!I91)</f>
        <v>0.12</v>
      </c>
      <c r="I91" s="0" t="n">
        <f aca="false">-NORMSINV('Input - history'!J91)</f>
        <v>1.33533478080159</v>
      </c>
      <c r="J91" s="0" t="n">
        <f aca="false">'I comp'!D91</f>
        <v>-0.0837728995436751</v>
      </c>
      <c r="K91" s="0" t="n">
        <f aca="false">-NORMSINV('Input - history'!L91)</f>
        <v>1.83978369608718</v>
      </c>
      <c r="L91" s="0" t="n">
        <f aca="false">'I comp'!F91</f>
        <v>-0.193433790807939</v>
      </c>
    </row>
    <row r="92" customFormat="false" ht="12.8" hidden="false" customHeight="false" outlineLevel="0" collapsed="false">
      <c r="A92" s="0" t="str">
        <f aca="false">IF('Input - history'!A92="","",'Input - history'!A92)</f>
        <v>2013Q3</v>
      </c>
      <c r="B92" s="0" t="n">
        <f aca="false">IF('Input - history'!C92="","",LN('Input - history'!C92))</f>
        <v>9.66649225724417</v>
      </c>
      <c r="C92" s="0" t="n">
        <f aca="false">IF('Input - history'!D92="","",LN('Input - history'!D92*Escsount!$B92))</f>
        <v>9.60230370024338</v>
      </c>
      <c r="D92" s="0" t="n">
        <f aca="false">IF('Input - history'!E92="","",LN('Input - history'!E92))</f>
        <v>1.97408102602201</v>
      </c>
      <c r="E92" s="0" t="n">
        <f aca="false">IF('Input - history'!F92="","",LN('Input - history'!F92*Escsount!$B92))</f>
        <v>4.64367603186034</v>
      </c>
      <c r="F92" s="0" t="n">
        <f aca="false">IF('Input - history'!G92="","",LN('Input - history'!G92*Escsount!$B92))</f>
        <v>5.09154104881385</v>
      </c>
      <c r="G92" s="0" t="n">
        <f aca="false">IF('Input - history'!H92="","",LN('Input - history'!H92*Escsount!$B92))</f>
        <v>4.64937459467529</v>
      </c>
      <c r="H92" s="0" t="n">
        <f aca="false">IF('Input - history'!I92="","",'Input - history'!I92)</f>
        <v>0.08</v>
      </c>
      <c r="I92" s="0" t="n">
        <f aca="false">-NORMSINV('Input - history'!J92)</f>
        <v>1.37528662961709</v>
      </c>
      <c r="J92" s="0" t="n">
        <f aca="false">'I comp'!D92</f>
        <v>-0.0529455492660099</v>
      </c>
      <c r="K92" s="0" t="n">
        <f aca="false">-NORMSINV('Input - history'!L92)</f>
        <v>1.90793204410582</v>
      </c>
      <c r="L92" s="0" t="n">
        <f aca="false">'I comp'!F92</f>
        <v>-0.16205522656763</v>
      </c>
    </row>
    <row r="93" customFormat="false" ht="12.8" hidden="false" customHeight="false" outlineLevel="0" collapsed="false">
      <c r="A93" s="0" t="str">
        <f aca="false">IF('Input - history'!A93="","",'Input - history'!A93)</f>
        <v>2013Q4</v>
      </c>
      <c r="B93" s="0" t="n">
        <f aca="false">IF('Input - history'!C93="","",LN('Input - history'!C93))</f>
        <v>9.67509273743922</v>
      </c>
      <c r="C93" s="0" t="n">
        <f aca="false">IF('Input - history'!D93="","",LN('Input - history'!D93*Escsount!$B93))</f>
        <v>9.60286188942212</v>
      </c>
      <c r="D93" s="0" t="n">
        <f aca="false">IF('Input - history'!E93="","",LN('Input - history'!E93))</f>
        <v>1.94591014905531</v>
      </c>
      <c r="E93" s="0" t="n">
        <f aca="false">IF('Input - history'!F93="","",LN('Input - history'!F93*Escsount!$B93))</f>
        <v>4.65162588248035</v>
      </c>
      <c r="F93" s="0" t="n">
        <f aca="false">IF('Input - history'!G93="","",LN('Input - history'!G93*Escsount!$B93))</f>
        <v>5.11157522526311</v>
      </c>
      <c r="G93" s="0" t="n">
        <f aca="false">IF('Input - history'!H93="","",LN('Input - history'!H93*Escsount!$B93))</f>
        <v>4.65708461964303</v>
      </c>
      <c r="H93" s="0" t="n">
        <f aca="false">IF('Input - history'!I93="","",'Input - history'!I93)</f>
        <v>0.09</v>
      </c>
      <c r="I93" s="0" t="n">
        <f aca="false">-NORMSINV('Input - history'!J93)</f>
        <v>1.39985414475309</v>
      </c>
      <c r="J93" s="0" t="n">
        <f aca="false">'I comp'!D93</f>
        <v>-0.0532656386573907</v>
      </c>
      <c r="K93" s="0" t="n">
        <f aca="false">-NORMSINV('Input - history'!L93)</f>
        <v>1.96512302741505</v>
      </c>
      <c r="L93" s="0" t="n">
        <f aca="false">'I comp'!F93</f>
        <v>-0.1194617904741</v>
      </c>
    </row>
    <row r="94" customFormat="false" ht="12.8" hidden="false" customHeight="false" outlineLevel="0" collapsed="false">
      <c r="A94" s="0" t="str">
        <f aca="false">IF('Input - history'!A94="","",'Input - history'!A94)</f>
        <v>2014Q1</v>
      </c>
      <c r="B94" s="0" t="n">
        <f aca="false">IF('Input - history'!C94="","",LN('Input - history'!C94))</f>
        <v>9.66976953813875</v>
      </c>
      <c r="C94" s="0" t="n">
        <f aca="false">IF('Input - history'!D94="","",LN('Input - history'!D94*Escsount!$B94))</f>
        <v>9.61023116690985</v>
      </c>
      <c r="D94" s="0" t="n">
        <f aca="false">IF('Input - history'!E94="","",LN('Input - history'!E94))</f>
        <v>1.88706964903238</v>
      </c>
      <c r="E94" s="0" t="n">
        <f aca="false">IF('Input - history'!F94="","",LN('Input - history'!F94*Escsount!$B94))</f>
        <v>4.65653869112097</v>
      </c>
      <c r="F94" s="0" t="n">
        <f aca="false">IF('Input - history'!G94="","",LN('Input - history'!G94*Escsount!$B94))</f>
        <v>5.12527810604839</v>
      </c>
      <c r="G94" s="0" t="n">
        <f aca="false">IF('Input - history'!H94="","",LN('Input - history'!H94*Escsount!$B94))</f>
        <v>4.66294665559006</v>
      </c>
      <c r="H94" s="0" t="n">
        <f aca="false">IF('Input - history'!I94="","",'Input - history'!I94)</f>
        <v>0.07</v>
      </c>
      <c r="I94" s="0" t="n">
        <f aca="false">-NORMSINV('Input - history'!J94)</f>
        <v>1.42987673628354</v>
      </c>
      <c r="J94" s="0" t="n">
        <f aca="false">'I comp'!D94</f>
        <v>-0.0419324053539272</v>
      </c>
      <c r="K94" s="0" t="n">
        <f aca="false">-NORMSINV('Input - history'!L94)</f>
        <v>2.01409081201814</v>
      </c>
      <c r="L94" s="0" t="n">
        <f aca="false">'I comp'!F94</f>
        <v>-0.152075455743898</v>
      </c>
    </row>
    <row r="95" customFormat="false" ht="12.8" hidden="false" customHeight="false" outlineLevel="0" collapsed="false">
      <c r="A95" s="0" t="str">
        <f aca="false">IF('Input - history'!A95="","",'Input - history'!A95)</f>
        <v>2014Q2</v>
      </c>
      <c r="B95" s="0" t="n">
        <f aca="false">IF('Input - history'!C95="","",LN('Input - history'!C95))</f>
        <v>9.68099379006341</v>
      </c>
      <c r="C95" s="0" t="n">
        <f aca="false">IF('Input - history'!D95="","",LN('Input - history'!D95*Escsount!$B95))</f>
        <v>9.61570920906803</v>
      </c>
      <c r="D95" s="0" t="n">
        <f aca="false">IF('Input - history'!E95="","",LN('Input - history'!E95))</f>
        <v>1.82454929205105</v>
      </c>
      <c r="E95" s="0" t="n">
        <f aca="false">IF('Input - history'!F95="","",LN('Input - history'!F95*Escsount!$B95))</f>
        <v>4.66390475829049</v>
      </c>
      <c r="F95" s="0" t="n">
        <f aca="false">IF('Input - history'!G95="","",LN('Input - history'!G95*Escsount!$B95))</f>
        <v>5.12046602085819</v>
      </c>
      <c r="G95" s="0" t="n">
        <f aca="false">IF('Input - history'!H95="","",LN('Input - history'!H95*Escsount!$B95))</f>
        <v>4.68688489308019</v>
      </c>
      <c r="H95" s="0" t="n">
        <f aca="false">IF('Input - history'!I95="","",'Input - history'!I95)</f>
        <v>0.09</v>
      </c>
      <c r="I95" s="0" t="n">
        <f aca="false">-NORMSINV('Input - history'!J95)</f>
        <v>1.45901129115727</v>
      </c>
      <c r="J95" s="0" t="n">
        <f aca="false">'I comp'!D95</f>
        <v>-0.0304375011481902</v>
      </c>
      <c r="K95" s="0" t="n">
        <f aca="false">-NORMSINV('Input - history'!L95)</f>
        <v>2.0641868904004</v>
      </c>
      <c r="L95" s="0" t="n">
        <f aca="false">'I comp'!F95</f>
        <v>-0.127606685704917</v>
      </c>
    </row>
    <row r="96" customFormat="false" ht="12.8" hidden="false" customHeight="false" outlineLevel="0" collapsed="false">
      <c r="A96" s="0" t="str">
        <f aca="false">IF('Input - history'!A96="","",'Input - history'!A96)</f>
        <v>2014Q3</v>
      </c>
      <c r="B96" s="0" t="n">
        <f aca="false">IF('Input - history'!C96="","",LN('Input - history'!C96))</f>
        <v>9.6931121404996</v>
      </c>
      <c r="C96" s="0" t="n">
        <f aca="false">IF('Input - history'!D96="","",LN('Input - history'!D96*Escsount!$B96))</f>
        <v>9.62476546758606</v>
      </c>
      <c r="D96" s="0" t="n">
        <f aca="false">IF('Input - history'!E96="","",LN('Input - history'!E96))</f>
        <v>1.80828877117927</v>
      </c>
      <c r="E96" s="0" t="n">
        <f aca="false">IF('Input - history'!F96="","",LN('Input - history'!F96*Escsount!$B96))</f>
        <v>4.67273998169454</v>
      </c>
      <c r="F96" s="0" t="n">
        <f aca="false">IF('Input - history'!G96="","",LN('Input - history'!G96*Escsount!$B96))</f>
        <v>5.12563073417481</v>
      </c>
      <c r="G96" s="0" t="n">
        <f aca="false">IF('Input - history'!H96="","",LN('Input - history'!H96*Escsount!$B96))</f>
        <v>4.71581047436935</v>
      </c>
      <c r="H96" s="0" t="n">
        <f aca="false">IF('Input - history'!I96="","",'Input - history'!I96)</f>
        <v>0.09</v>
      </c>
      <c r="I96" s="0" t="n">
        <f aca="false">-NORMSINV('Input - history'!J96)</f>
        <v>1.48845250009827</v>
      </c>
      <c r="J96" s="0" t="n">
        <f aca="false">'I comp'!D96</f>
        <v>-0.0269729948795071</v>
      </c>
      <c r="K96" s="0" t="n">
        <f aca="false">-NORMSINV('Input - history'!L96)</f>
        <v>2.10375298376659</v>
      </c>
      <c r="L96" s="0" t="n">
        <f aca="false">'I comp'!F96</f>
        <v>-0.101431676291765</v>
      </c>
    </row>
    <row r="97" customFormat="false" ht="12.8" hidden="false" customHeight="false" outlineLevel="0" collapsed="false">
      <c r="A97" s="0" t="str">
        <f aca="false">IF('Input - history'!A97="","",'Input - history'!A97)</f>
        <v>2014Q4</v>
      </c>
      <c r="B97" s="0" t="n">
        <f aca="false">IF('Input - history'!C97="","",LN('Input - history'!C97))</f>
        <v>9.6985951805468</v>
      </c>
      <c r="C97" s="0" t="n">
        <f aca="false">IF('Input - history'!D97="","",LN('Input - history'!D97*Escsount!$B97))</f>
        <v>9.64171460202873</v>
      </c>
      <c r="D97" s="0" t="n">
        <f aca="false">IF('Input - history'!E97="","",LN('Input - history'!E97))</f>
        <v>1.7404661748405</v>
      </c>
      <c r="E97" s="0" t="n">
        <f aca="false">IF('Input - history'!F97="","",LN('Input - history'!F97*Escsount!$B97))</f>
        <v>4.6895936189799</v>
      </c>
      <c r="F97" s="0" t="n">
        <f aca="false">IF('Input - history'!G97="","",LN('Input - history'!G97*Escsount!$B97))</f>
        <v>5.15006286905442</v>
      </c>
      <c r="G97" s="0" t="n">
        <f aca="false">IF('Input - history'!H97="","",LN('Input - history'!H97*Escsount!$B97))</f>
        <v>4.74543227226935</v>
      </c>
      <c r="H97" s="0" t="n">
        <f aca="false">IF('Input - history'!I97="","",'Input - history'!I97)</f>
        <v>0.1</v>
      </c>
      <c r="I97" s="0" t="n">
        <f aca="false">-NORMSINV('Input - history'!J97)</f>
        <v>1.51663445999434</v>
      </c>
      <c r="J97" s="0" t="n">
        <f aca="false">'I comp'!D97</f>
        <v>-0.0257553952232757</v>
      </c>
      <c r="K97" s="0" t="n">
        <f aca="false">-NORMSINV('Input - history'!L97)</f>
        <v>2.14943416009093</v>
      </c>
      <c r="L97" s="0" t="n">
        <f aca="false">'I comp'!F97</f>
        <v>-0.0669492794013655</v>
      </c>
    </row>
    <row r="98" customFormat="false" ht="12.8" hidden="false" customHeight="false" outlineLevel="0" collapsed="false">
      <c r="A98" s="0" t="str">
        <f aca="false">IF('Input - history'!A98="","",'Input - history'!A98)</f>
        <v>2015Q1</v>
      </c>
      <c r="B98" s="0" t="n">
        <f aca="false">IF('Input - history'!C98="","",LN('Input - history'!C98))</f>
        <v>9.70222779472192</v>
      </c>
      <c r="C98" s="0" t="n">
        <f aca="false">IF('Input - history'!D98="","",LN('Input - history'!D98*Escsount!$B98))</f>
        <v>9.65666199735342</v>
      </c>
      <c r="D98" s="0" t="n">
        <f aca="false">IF('Input - history'!E98="","",LN('Input - history'!E98))</f>
        <v>1.68639895357023</v>
      </c>
      <c r="E98" s="0" t="n">
        <f aca="false">IF('Input - history'!F98="","",LN('Input - history'!F98*Escsount!$B98))</f>
        <v>4.68997455348044</v>
      </c>
      <c r="F98" s="0" t="n">
        <f aca="false">IF('Input - history'!G98="","",LN('Input - history'!G98*Escsount!$B98))</f>
        <v>5.15363364535377</v>
      </c>
      <c r="G98" s="0" t="n">
        <f aca="false">IF('Input - history'!H98="","",LN('Input - history'!H98*Escsount!$B98))</f>
        <v>4.76682527405357</v>
      </c>
      <c r="H98" s="0" t="n">
        <f aca="false">IF('Input - history'!I98="","",'Input - history'!I98)</f>
        <v>0.11</v>
      </c>
      <c r="I98" s="0" t="n">
        <f aca="false">-NORMSINV('Input - history'!J98)</f>
        <v>1.53574880555611</v>
      </c>
      <c r="J98" s="0" t="n">
        <f aca="false">'I comp'!D98</f>
        <v>-0.0364436337655108</v>
      </c>
      <c r="K98" s="0" t="n">
        <f aca="false">-NORMSINV('Input - history'!L98)</f>
        <v>2.19449281388486</v>
      </c>
      <c r="L98" s="0" t="n">
        <f aca="false">'I comp'!F98</f>
        <v>-0.189429289621952</v>
      </c>
    </row>
    <row r="99" customFormat="false" ht="12.8" hidden="false" customHeight="false" outlineLevel="0" collapsed="false">
      <c r="A99" s="0" t="str">
        <f aca="false">IF('Input - history'!A99="","",'Input - history'!A99)</f>
        <v>2015Q2</v>
      </c>
      <c r="B99" s="0" t="n">
        <f aca="false">IF('Input - history'!C99="","",LN('Input - history'!C99))</f>
        <v>9.70863987037677</v>
      </c>
      <c r="C99" s="0" t="n">
        <f aca="false">IF('Input - history'!D99="","",LN('Input - history'!D99*Escsount!$B99))</f>
        <v>9.66474419112765</v>
      </c>
      <c r="D99" s="0" t="n">
        <f aca="false">IF('Input - history'!E99="","",LN('Input - history'!E99))</f>
        <v>1.66770682055808</v>
      </c>
      <c r="E99" s="0" t="n">
        <f aca="false">IF('Input - history'!F99="","",LN('Input - history'!F99*Escsount!$B99))</f>
        <v>4.67696301842567</v>
      </c>
      <c r="F99" s="0" t="n">
        <f aca="false">IF('Input - history'!G99="","",LN('Input - history'!G99*Escsount!$B99))</f>
        <v>5.17913662192892</v>
      </c>
      <c r="G99" s="0" t="n">
        <f aca="false">IF('Input - history'!H99="","",LN('Input - history'!H99*Escsount!$B99))</f>
        <v>4.79342440082078</v>
      </c>
      <c r="H99" s="0" t="n">
        <f aca="false">IF('Input - history'!I99="","",'Input - history'!I99)</f>
        <v>0.13</v>
      </c>
      <c r="I99" s="0" t="n">
        <f aca="false">-NORMSINV('Input - history'!J99)</f>
        <v>1.57178681650986</v>
      </c>
      <c r="J99" s="0" t="n">
        <f aca="false">'I comp'!D99</f>
        <v>-0.0257868286261227</v>
      </c>
      <c r="K99" s="0" t="n">
        <f aca="false">-NORMSINV('Input - history'!L99)</f>
        <v>2.23526433557053</v>
      </c>
      <c r="L99" s="0" t="n">
        <f aca="false">'I comp'!F99</f>
        <v>0.0729680158581142</v>
      </c>
    </row>
    <row r="100" customFormat="false" ht="12.8" hidden="false" customHeight="false" outlineLevel="0" collapsed="false">
      <c r="A100" s="0" t="str">
        <f aca="false">IF('Input - history'!A100="","",'Input - history'!A100)</f>
        <v>2015Q3</v>
      </c>
      <c r="B100" s="0" t="n">
        <f aca="false">IF('Input - history'!C100="","",LN('Input - history'!C100))</f>
        <v>9.71353092261019</v>
      </c>
      <c r="C100" s="0" t="n">
        <f aca="false">IF('Input - history'!D100="","",LN('Input - history'!D100*Escsount!$B100))</f>
        <v>9.6745040035748</v>
      </c>
      <c r="D100" s="0" t="n">
        <f aca="false">IF('Input - history'!E100="","",LN('Input - history'!E100))</f>
        <v>1.6094379124341</v>
      </c>
      <c r="E100" s="0" t="n">
        <f aca="false">IF('Input - history'!F100="","",LN('Input - history'!F100*Escsount!$B100))</f>
        <v>4.68056692567667</v>
      </c>
      <c r="F100" s="0" t="n">
        <f aca="false">IF('Input - history'!G100="","",LN('Input - history'!G100*Escsount!$B100))</f>
        <v>5.1881669791798</v>
      </c>
      <c r="G100" s="0" t="n">
        <f aca="false">IF('Input - history'!H100="","",LN('Input - history'!H100*Escsount!$B100))</f>
        <v>4.81430970201724</v>
      </c>
      <c r="H100" s="0" t="n">
        <f aca="false">IF('Input - history'!I100="","",'Input - history'!I100)</f>
        <v>0.14</v>
      </c>
      <c r="I100" s="0" t="n">
        <f aca="false">-NORMSINV('Input - history'!J100)</f>
        <v>1.60724789190022</v>
      </c>
      <c r="J100" s="0" t="n">
        <f aca="false">'I comp'!D100</f>
        <v>-0.0116884376517287</v>
      </c>
      <c r="K100" s="0" t="n">
        <f aca="false">-NORMSINV('Input - history'!L100)</f>
        <v>2.27012499802052</v>
      </c>
      <c r="L100" s="0" t="n">
        <f aca="false">'I comp'!F100</f>
        <v>0.150672511856701</v>
      </c>
    </row>
    <row r="101" customFormat="false" ht="12.8" hidden="false" customHeight="false" outlineLevel="0" collapsed="false">
      <c r="A101" s="0" t="str">
        <f aca="false">IF('Input - history'!A101="","",'Input - history'!A101)</f>
        <v>2015Q4</v>
      </c>
      <c r="B101" s="0" t="n">
        <f aca="false">IF('Input - history'!C101="","",LN('Input - history'!C101))</f>
        <v>9.71569304643983</v>
      </c>
      <c r="C101" s="0" t="n">
        <f aca="false">IF('Input - history'!D101="","",LN('Input - history'!D101*Escsount!$B101))</f>
        <v>9.68149273358766</v>
      </c>
      <c r="D101" s="0" t="n">
        <f aca="false">IF('Input - history'!E101="","",LN('Input - history'!E101))</f>
        <v>1.6094379124341</v>
      </c>
      <c r="E101" s="0" t="n">
        <f aca="false">IF('Input - history'!F101="","",LN('Input - history'!F101*Escsount!$B101))</f>
        <v>4.6705167229539</v>
      </c>
      <c r="F101" s="0" t="n">
        <f aca="false">IF('Input - history'!G101="","",LN('Input - history'!G101*Escsount!$B101))</f>
        <v>5.18714288620368</v>
      </c>
      <c r="G101" s="0" t="n">
        <f aca="false">IF('Input - history'!H101="","",LN('Input - history'!H101*Escsount!$B101))</f>
        <v>4.83054739486754</v>
      </c>
      <c r="H101" s="0" t="n">
        <f aca="false">IF('Input - history'!I101="","",'Input - history'!I101)</f>
        <v>0.24</v>
      </c>
      <c r="I101" s="0" t="n">
        <f aca="false">-NORMSINV('Input - history'!J101)</f>
        <v>1.63618918112547</v>
      </c>
      <c r="J101" s="0" t="n">
        <f aca="false">'I comp'!D101</f>
        <v>-0.0305110499443317</v>
      </c>
      <c r="K101" s="0" t="n">
        <f aca="false">-NORMSINV('Input - history'!L101)</f>
        <v>2.30440356635946</v>
      </c>
      <c r="L101" s="0" t="n">
        <f aca="false">'I comp'!F101</f>
        <v>0.144395001123945</v>
      </c>
    </row>
    <row r="102" customFormat="false" ht="12.8" hidden="false" customHeight="false" outlineLevel="0" collapsed="false">
      <c r="A102" s="0" t="str">
        <f aca="false">IF('Input - history'!A102="","",'Input - history'!A102)</f>
        <v>2016Q1</v>
      </c>
      <c r="B102" s="0" t="n">
        <f aca="false">IF('Input - history'!C102="","",LN('Input - history'!C102))</f>
        <v>9.71776020260734</v>
      </c>
      <c r="C102" s="0" t="n">
        <f aca="false">IF('Input - history'!D102="","",LN('Input - history'!D102*Escsount!$B102))</f>
        <v>9.68369307050382</v>
      </c>
      <c r="D102" s="0" t="n">
        <f aca="false">IF('Input - history'!E102="","",LN('Input - history'!E102))</f>
        <v>1.6094379124341</v>
      </c>
      <c r="E102" s="0" t="n">
        <f aca="false">IF('Input - history'!F102="","",LN('Input - history'!F102*Escsount!$B102))</f>
        <v>4.66536247249473</v>
      </c>
      <c r="F102" s="0" t="n">
        <f aca="false">IF('Input - history'!G102="","",LN('Input - history'!G102*Escsount!$B102))</f>
        <v>5.19468878283039</v>
      </c>
      <c r="G102" s="0" t="n">
        <f aca="false">IF('Input - history'!H102="","",LN('Input - history'!H102*Escsount!$B102))</f>
        <v>4.8354045201462</v>
      </c>
      <c r="H102" s="0" t="n">
        <f aca="false">IF('Input - history'!I102="","",'Input - history'!I102)</f>
        <v>0.36</v>
      </c>
      <c r="I102" s="0" t="n">
        <f aca="false">-NORMSINV('Input - history'!J102)</f>
        <v>1.66356195557702</v>
      </c>
      <c r="J102" s="0" t="n">
        <f aca="false">'I comp'!D102</f>
        <v>-0.0103227997466206</v>
      </c>
      <c r="K102" s="0" t="n">
        <f aca="false">-NORMSINV('Input - history'!L102)</f>
        <v>2.33775425291559</v>
      </c>
      <c r="L102" s="0" t="n">
        <f aca="false">'I comp'!F102</f>
        <v>0.138107904131251</v>
      </c>
    </row>
    <row r="103" customFormat="false" ht="12.8" hidden="false" customHeight="false" outlineLevel="0" collapsed="false">
      <c r="A103" s="0" t="str">
        <f aca="false">IF('Input - history'!A103="","",'Input - history'!A103)</f>
        <v>2016Q2</v>
      </c>
      <c r="B103" s="0" t="n">
        <f aca="false">IF('Input - history'!C103="","",LN('Input - history'!C103))</f>
        <v>9.72125199204439</v>
      </c>
      <c r="C103" s="0" t="n">
        <f aca="false">IF('Input - history'!D103="","",LN('Input - history'!D103*Escsount!$B103))</f>
        <v>9.68826591058348</v>
      </c>
      <c r="D103" s="0" t="n">
        <f aca="false">IF('Input - history'!E103="","",LN('Input - history'!E103))</f>
        <v>1.58923520511658</v>
      </c>
      <c r="E103" s="0" t="n">
        <f aca="false">IF('Input - history'!F103="","",LN('Input - history'!F103*Escsount!$B103))</f>
        <v>4.65594726207251</v>
      </c>
      <c r="F103" s="0" t="n">
        <f aca="false">IF('Input - history'!G103="","",LN('Input - history'!G103*Escsount!$B103))</f>
        <v>5.21717469662672</v>
      </c>
      <c r="G103" s="0" t="n">
        <f aca="false">IF('Input - history'!H103="","",LN('Input - history'!H103*Escsount!$B103))</f>
        <v>4.84726886825829</v>
      </c>
      <c r="H103" s="0" t="n">
        <f aca="false">IF('Input - history'!I103="","",'Input - history'!I103)</f>
        <v>0.38</v>
      </c>
      <c r="I103" s="0" t="n">
        <f aca="false">-NORMSINV('Input - history'!J103)</f>
        <v>1.68805849885612</v>
      </c>
      <c r="J103" s="0" t="n">
        <f aca="false">'I comp'!D103</f>
        <v>-0.00471899311234695</v>
      </c>
      <c r="K103" s="0" t="n">
        <f aca="false">-NORMSINV('Input - history'!L103)</f>
        <v>2.35746882913576</v>
      </c>
      <c r="L103" s="0" t="n">
        <f aca="false">'I comp'!F103</f>
        <v>0.134303049533789</v>
      </c>
    </row>
    <row r="104" customFormat="false" ht="12.8" hidden="false" customHeight="false" outlineLevel="0" collapsed="false">
      <c r="A104" s="0" t="str">
        <f aca="false">IF('Input - history'!A104="","",'Input - history'!A104)</f>
        <v>2016Q3</v>
      </c>
      <c r="B104" s="0" t="n">
        <f aca="false">IF('Input - history'!C104="","",LN('Input - history'!C104))</f>
        <v>9.72984819612501</v>
      </c>
      <c r="C104" s="0" t="n">
        <f aca="false">IF('Input - history'!D104="","",LN('Input - history'!D104*Escsount!$B104))</f>
        <v>9.69476647134904</v>
      </c>
      <c r="D104" s="0" t="n">
        <f aca="false">IF('Input - history'!E104="","",LN('Input - history'!E104))</f>
        <v>1.58923520511658</v>
      </c>
      <c r="E104" s="0" t="n">
        <f aca="false">IF('Input - history'!F104="","",LN('Input - history'!F104*Escsount!$B104))</f>
        <v>4.65532617962506</v>
      </c>
      <c r="F104" s="0" t="n">
        <f aca="false">IF('Input - history'!G104="","",LN('Input - history'!G104*Escsount!$B104))</f>
        <v>5.22488114098064</v>
      </c>
      <c r="G104" s="0" t="n">
        <f aca="false">IF('Input - history'!H104="","",LN('Input - history'!H104*Escsount!$B104))</f>
        <v>4.84776506197989</v>
      </c>
      <c r="H104" s="0" t="n">
        <f aca="false">IF('Input - history'!I104="","",'Input - history'!I104)</f>
        <v>0.4</v>
      </c>
      <c r="I104" s="0" t="n">
        <f aca="false">-NORMSINV('Input - history'!J104)</f>
        <v>1.71035633646166</v>
      </c>
      <c r="J104" s="0" t="n">
        <f aca="false">'I comp'!D104</f>
        <v>-0.00245629875374204</v>
      </c>
      <c r="K104" s="0" t="n">
        <f aca="false">-NORMSINV('Input - history'!L104)</f>
        <v>2.3781446232807</v>
      </c>
      <c r="L104" s="0" t="n">
        <f aca="false">'I comp'!F104</f>
        <v>0.0753222787593963</v>
      </c>
    </row>
    <row r="105" customFormat="false" ht="12.8" hidden="false" customHeight="false" outlineLevel="0" collapsed="false">
      <c r="A105" s="0" t="str">
        <f aca="false">IF('Input - history'!A105="","",'Input - history'!A105)</f>
        <v>2016Q4</v>
      </c>
      <c r="B105" s="0" t="n">
        <f aca="false">IF('Input - history'!C105="","",LN('Input - history'!C105))</f>
        <v>9.73442372241407</v>
      </c>
      <c r="C105" s="0" t="n">
        <f aca="false">IF('Input - history'!D105="","",LN('Input - history'!D105*Escsount!$B105))</f>
        <v>9.69688149986085</v>
      </c>
      <c r="D105" s="0" t="n">
        <f aca="false">IF('Input - history'!E105="","",LN('Input - history'!E105))</f>
        <v>1.54756250871601</v>
      </c>
      <c r="E105" s="0" t="n">
        <f aca="false">IF('Input - history'!F105="","",LN('Input - history'!F105*Escsount!$B105))</f>
        <v>4.64859359389652</v>
      </c>
      <c r="F105" s="0" t="n">
        <f aca="false">IF('Input - history'!G105="","",LN('Input - history'!G105*Escsount!$B105))</f>
        <v>5.22327049222513</v>
      </c>
      <c r="G105" s="0" t="n">
        <f aca="false">IF('Input - history'!H105="","",LN('Input - history'!H105*Escsount!$B105))</f>
        <v>4.84149154470074</v>
      </c>
      <c r="H105" s="0" t="n">
        <f aca="false">IF('Input - history'!I105="","",'Input - history'!I105)</f>
        <v>0.54</v>
      </c>
      <c r="I105" s="0" t="n">
        <f aca="false">-NORMSINV('Input - history'!J105)</f>
        <v>1.7335385038418</v>
      </c>
      <c r="J105" s="0" t="n">
        <f aca="false">'I comp'!D105</f>
        <v>0.0110340402922172</v>
      </c>
      <c r="K105" s="0" t="n">
        <f aca="false">-NORMSINV('Input - history'!L105)</f>
        <v>2.38670773449225</v>
      </c>
      <c r="L105" s="0" t="n">
        <f aca="false">'I comp'!F105</f>
        <v>0.128532745950033</v>
      </c>
    </row>
    <row r="106" customFormat="false" ht="12.8" hidden="false" customHeight="false" outlineLevel="0" collapsed="false">
      <c r="A106" s="3" t="s">
        <v>119</v>
      </c>
      <c r="B106" s="3" t="n">
        <f aca="false">IF('Input - forecast'!C2="","",LN('Input - forecast'!C2))</f>
        <v>9.76362699358131</v>
      </c>
      <c r="C106" s="3" t="n">
        <f aca="false">IF('Input - forecast'!D2="","",LN('Input - forecast'!D2)*Escsount!$B106)</f>
        <v>9.68759017869419</v>
      </c>
      <c r="D106" s="3" t="n">
        <f aca="false">IF('Input - forecast'!E2="","",LN('Input - forecast'!E2))</f>
        <v>1.54756250871601</v>
      </c>
      <c r="E106" s="3" t="n">
        <f aca="false">IF('Input - forecast'!F2="","",LN('Input - forecast'!F2)*Escsount!$B106)</f>
        <v>4.65107787741569</v>
      </c>
      <c r="F106" s="3" t="n">
        <f aca="false">IF('Input - forecast'!G2="","",LN('Input - forecast'!G2)*Escsount!$B106)</f>
        <v>5.18375950910578</v>
      </c>
      <c r="G106" s="3" t="str">
        <f aca="false">IF('Input - forecast'!H2="","",LN('Input - forecast'!H2)*Escsount!$B106)</f>
        <v/>
      </c>
      <c r="H106" s="3" t="n">
        <f aca="false">IF('Input - forecast'!I2="","",'Input - forecast'!I2)</f>
        <v>1</v>
      </c>
    </row>
    <row r="107" customFormat="false" ht="12.8" hidden="false" customHeight="false" outlineLevel="0" collapsed="false">
      <c r="A107" s="3" t="s">
        <v>120</v>
      </c>
      <c r="B107" s="3" t="n">
        <f aca="false">IF('Input - forecast'!D3="","",LN('Input - forecast'!D3))</f>
        <v>9.76682316674304</v>
      </c>
      <c r="C107" s="3" t="n">
        <f aca="false">IF('Input - forecast'!D3="","",LN('Input - forecast'!D3)*Escsount!$B107)</f>
        <v>9.67059596123828</v>
      </c>
      <c r="D107" s="3" t="n">
        <f aca="false">IF('Input - forecast'!E3="","",LN('Input - forecast'!E3))</f>
        <v>1.54756250871601</v>
      </c>
      <c r="E107" s="3" t="n">
        <f aca="false">IF('Input - forecast'!F3="","",LN('Input - forecast'!F3)*Escsount!$B107)</f>
        <v>4.64546429801916</v>
      </c>
      <c r="F107" s="3" t="n">
        <f aca="false">IF('Input - forecast'!G3="","",LN('Input - forecast'!G3)*Escsount!$B107)</f>
        <v>5.16355582717774</v>
      </c>
      <c r="G107" s="3" t="str">
        <f aca="false">IF('Input - forecast'!H3="","",LN('Input - forecast'!H3)*Escsount!$B107)</f>
        <v/>
      </c>
      <c r="H107" s="3" t="n">
        <f aca="false">IF('Input - forecast'!I3="","",'Input - forecast'!I3)</f>
        <v>1.25</v>
      </c>
      <c r="I107" s="3"/>
      <c r="J107" s="3"/>
      <c r="K107" s="3"/>
      <c r="L107" s="3"/>
    </row>
    <row r="108" customFormat="false" ht="12.8" hidden="false" customHeight="false" outlineLevel="0" collapsed="false">
      <c r="A108" s="3" t="s">
        <v>121</v>
      </c>
      <c r="B108" s="3" t="n">
        <f aca="false">IF('Input - forecast'!D4="","",LN('Input - forecast'!D4))</f>
        <v>9.79710031855995</v>
      </c>
      <c r="C108" s="3" t="n">
        <f aca="false">IF('Input - forecast'!D4="","",LN('Input - forecast'!D4)*Escsount!$B108)</f>
        <v>9.65266927162429</v>
      </c>
      <c r="D108" s="3" t="n">
        <f aca="false">IF('Input - forecast'!E4="","",LN('Input - forecast'!E4))</f>
        <v>1.56861591791385</v>
      </c>
      <c r="E108" s="3" t="n">
        <f aca="false">IF('Input - forecast'!F4="","",LN('Input - forecast'!F4)*Escsount!$B108)</f>
        <v>4.64563564767581</v>
      </c>
      <c r="F108" s="3" t="n">
        <f aca="false">IF('Input - forecast'!G4="","",LN('Input - forecast'!G4)*Escsount!$B108)</f>
        <v>5.13805600679672</v>
      </c>
      <c r="G108" s="3" t="str">
        <f aca="false">IF('Input - forecast'!H4="","",LN('Input - forecast'!H4)*Escsount!$B108)</f>
        <v/>
      </c>
      <c r="H108" s="3" t="n">
        <f aca="false">IF('Input - forecast'!I4="","",'Input - forecast'!I4)</f>
        <v>1.25</v>
      </c>
      <c r="I108" s="3"/>
      <c r="J108" s="3"/>
      <c r="K108" s="3"/>
      <c r="L108" s="3"/>
    </row>
    <row r="109" customFormat="false" ht="12.8" hidden="false" customHeight="false" outlineLevel="0" collapsed="false">
      <c r="A109" s="3" t="s">
        <v>122</v>
      </c>
      <c r="B109" s="3" t="n">
        <f aca="false">IF('Input - forecast'!D5="","",LN('Input - forecast'!D5))</f>
        <v>9.85588292047131</v>
      </c>
      <c r="C109" s="3" t="n">
        <f aca="false">IF('Input - forecast'!D5="","",LN('Input - forecast'!D5)*Escsount!$B109)</f>
        <v>9.66263031418755</v>
      </c>
      <c r="D109" s="3" t="n">
        <f aca="false">IF('Input - forecast'!E5="","",LN('Input - forecast'!E5))</f>
        <v>1.56861591791385</v>
      </c>
      <c r="E109" s="3" t="n">
        <f aca="false">IF('Input - forecast'!F5="","",LN('Input - forecast'!F5)*Escsount!$B109)</f>
        <v>4.65736373749268</v>
      </c>
      <c r="F109" s="3" t="n">
        <f aca="false">IF('Input - forecast'!G5="","",LN('Input - forecast'!G5)*Escsount!$B109)</f>
        <v>5.11799590693953</v>
      </c>
      <c r="G109" s="3" t="str">
        <f aca="false">IF('Input - forecast'!H5="","",LN('Input - forecast'!H5)*Escsount!$B109)</f>
        <v/>
      </c>
      <c r="H109" s="3" t="n">
        <f aca="false">IF('Input - forecast'!I5="","",'Input - forecast'!I5)</f>
        <v>1.5</v>
      </c>
      <c r="I109" s="3"/>
      <c r="J109" s="3"/>
      <c r="K109" s="3"/>
      <c r="L109" s="3"/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6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B1" activeCellId="0" sqref="B1"/>
    </sheetView>
  </sheetViews>
  <sheetFormatPr defaultRowHeight="12.8" zeroHeight="false" outlineLevelRow="0" outlineLevelCol="0"/>
  <cols>
    <col collapsed="false" customWidth="false" hidden="false" outlineLevel="0" max="1" min="1" style="0" width="11.52"/>
    <col collapsed="false" customWidth="true" hidden="false" outlineLevel="0" max="5" min="2" style="0" width="10.65"/>
    <col collapsed="false" customWidth="false" hidden="false" outlineLevel="0" max="6" min="6" style="0" width="11.52"/>
    <col collapsed="false" customWidth="true" hidden="false" outlineLevel="0" max="8" min="7" style="5" width="5.7"/>
    <col collapsed="false" customWidth="true" hidden="false" outlineLevel="0" max="9" min="9" style="5" width="5.48"/>
    <col collapsed="false" customWidth="false" hidden="false" outlineLevel="0" max="1025" min="10" style="0" width="11.52"/>
  </cols>
  <sheetData>
    <row r="1" customFormat="false" ht="12.8" hidden="false" customHeight="false" outlineLevel="0" collapsed="false">
      <c r="A1" s="0" t="s">
        <v>153</v>
      </c>
    </row>
    <row r="2" customFormat="false" ht="12.8" hidden="false" customHeight="false" outlineLevel="0" collapsed="false">
      <c r="B2" s="0" t="s">
        <v>154</v>
      </c>
      <c r="C2" s="0" t="s">
        <v>155</v>
      </c>
      <c r="D2" s="0" t="s">
        <v>156</v>
      </c>
      <c r="E2" s="0" t="s">
        <v>157</v>
      </c>
      <c r="G2" s="5" t="s">
        <v>158</v>
      </c>
    </row>
    <row r="3" customFormat="false" ht="12.8" hidden="false" customHeight="false" outlineLevel="0" collapsed="false">
      <c r="A3" s="4" t="s">
        <v>154</v>
      </c>
      <c r="B3" s="0" t="n">
        <v>-0.368628</v>
      </c>
      <c r="C3" s="0" t="n">
        <v>0</v>
      </c>
      <c r="D3" s="0" t="n">
        <v>0</v>
      </c>
      <c r="E3" s="0" t="n">
        <v>0.0613146</v>
      </c>
      <c r="G3" s="5" t="n">
        <v>-1.9439</v>
      </c>
      <c r="H3" s="5" t="n">
        <f aca="false">B9</f>
        <v>-1.94385</v>
      </c>
      <c r="I3" s="5" t="n">
        <f aca="false">G3-H3</f>
        <v>-5.00000000001055E-005</v>
      </c>
    </row>
    <row r="4" customFormat="false" ht="12.8" hidden="false" customHeight="false" outlineLevel="0" collapsed="false">
      <c r="A4" s="0" t="s">
        <v>155</v>
      </c>
      <c r="B4" s="0" t="n">
        <v>0</v>
      </c>
      <c r="C4" s="0" t="n">
        <v>0</v>
      </c>
      <c r="D4" s="0" t="n">
        <v>0</v>
      </c>
      <c r="E4" s="0" t="n">
        <v>-0.137899</v>
      </c>
      <c r="G4" s="5" t="n">
        <v>-0.36863</v>
      </c>
      <c r="H4" s="5" t="n">
        <f aca="false">B3</f>
        <v>-0.368628</v>
      </c>
      <c r="I4" s="5" t="n">
        <f aca="false">G4-H4</f>
        <v>-2.00000000005751E-006</v>
      </c>
    </row>
    <row r="5" customFormat="false" ht="12.8" hidden="false" customHeight="false" outlineLevel="0" collapsed="false">
      <c r="A5" s="0" t="s">
        <v>156</v>
      </c>
      <c r="B5" s="0" t="n">
        <v>0.658042</v>
      </c>
      <c r="C5" s="0" t="n">
        <v>0.778788</v>
      </c>
      <c r="D5" s="0" t="n">
        <v>0.348101</v>
      </c>
      <c r="E5" s="0" t="n">
        <v>0</v>
      </c>
      <c r="G5" s="5" t="n">
        <v>0.65804</v>
      </c>
      <c r="H5" s="5" t="n">
        <f aca="false">B5</f>
        <v>0.658042</v>
      </c>
      <c r="I5" s="5" t="n">
        <f aca="false">G5-H5</f>
        <v>-1.99999999994649E-006</v>
      </c>
    </row>
    <row r="6" customFormat="false" ht="12.8" hidden="false" customHeight="false" outlineLevel="0" collapsed="false">
      <c r="A6" s="0" t="s">
        <v>157</v>
      </c>
      <c r="B6" s="0" t="n">
        <v>0</v>
      </c>
      <c r="C6" s="0" t="n">
        <v>0</v>
      </c>
      <c r="D6" s="0" t="n">
        <v>0</v>
      </c>
      <c r="E6" s="0" t="n">
        <v>0</v>
      </c>
      <c r="G6" s="5" t="n">
        <v>-1.3546</v>
      </c>
      <c r="H6" s="5" t="n">
        <f aca="false">B12</f>
        <v>-1.35463</v>
      </c>
      <c r="I6" s="5" t="n">
        <f aca="false">G6-H6</f>
        <v>2.99999999999745E-005</v>
      </c>
    </row>
    <row r="7" customFormat="false" ht="12.8" hidden="false" customHeight="false" outlineLevel="0" collapsed="false">
      <c r="G7" s="5" t="n">
        <v>-0.0062394</v>
      </c>
      <c r="H7" s="5" t="n">
        <f aca="false">B13</f>
        <v>-0.00623937</v>
      </c>
      <c r="I7" s="5" t="n">
        <f aca="false">G7-H7</f>
        <v>-2.99999999998218E-008</v>
      </c>
    </row>
    <row r="8" customFormat="false" ht="12.8" hidden="false" customHeight="false" outlineLevel="0" collapsed="false">
      <c r="A8" s="0" t="s">
        <v>159</v>
      </c>
      <c r="G8" s="5" t="n">
        <v>-0.10276</v>
      </c>
      <c r="H8" s="5" t="n">
        <f aca="false">B14</f>
        <v>-0.102763</v>
      </c>
      <c r="I8" s="5" t="n">
        <f aca="false">G8-H8</f>
        <v>2.99999999998912E-006</v>
      </c>
    </row>
    <row r="9" customFormat="false" ht="12.8" hidden="false" customHeight="false" outlineLevel="0" collapsed="false">
      <c r="A9" s="0" t="s">
        <v>160</v>
      </c>
      <c r="B9" s="0" t="n">
        <v>-1.94385</v>
      </c>
      <c r="C9" s="0" t="n">
        <v>1.11681</v>
      </c>
      <c r="D9" s="0" t="n">
        <v>-0.719323</v>
      </c>
      <c r="E9" s="0" t="n">
        <v>-2.43722</v>
      </c>
      <c r="G9" s="5" t="n">
        <v>0.3354</v>
      </c>
      <c r="H9" s="5" t="n">
        <f aca="false">B16</f>
        <v>0.335396</v>
      </c>
      <c r="I9" s="5" t="n">
        <f aca="false">G9-H9</f>
        <v>4.00000000005951E-006</v>
      </c>
    </row>
    <row r="10" customFormat="false" ht="12.8" hidden="false" customHeight="false" outlineLevel="0" collapsed="false">
      <c r="A10" s="0" t="s">
        <v>161</v>
      </c>
      <c r="B10" s="0" t="n">
        <v>0</v>
      </c>
      <c r="C10" s="0" t="n">
        <v>0</v>
      </c>
      <c r="D10" s="0" t="n">
        <v>-0.184269</v>
      </c>
      <c r="E10" s="0" t="n">
        <v>-0.222485</v>
      </c>
      <c r="G10" s="5" t="n">
        <v>1.1168</v>
      </c>
      <c r="H10" s="5" t="n">
        <f aca="false">C9</f>
        <v>1.11681</v>
      </c>
      <c r="I10" s="5" t="n">
        <f aca="false">G10-H10</f>
        <v>-1.00000000000655E-005</v>
      </c>
    </row>
    <row r="11" customFormat="false" ht="12.8" hidden="false" customHeight="false" outlineLevel="0" collapsed="false">
      <c r="A11" s="0" t="s">
        <v>162</v>
      </c>
      <c r="B11" s="0" t="n">
        <v>0</v>
      </c>
      <c r="C11" s="0" t="n">
        <v>0</v>
      </c>
      <c r="D11" s="0" t="n">
        <v>-0.365011</v>
      </c>
      <c r="E11" s="0" t="n">
        <v>0</v>
      </c>
      <c r="G11" s="5" t="n">
        <v>0.77879</v>
      </c>
      <c r="H11" s="5" t="n">
        <f aca="false">C5</f>
        <v>0.778788</v>
      </c>
      <c r="I11" s="5" t="n">
        <f aca="false">G11-H11</f>
        <v>2.00000000016853E-006</v>
      </c>
    </row>
    <row r="12" customFormat="false" ht="12.8" hidden="false" customHeight="false" outlineLevel="0" collapsed="false">
      <c r="A12" s="0" t="s">
        <v>163</v>
      </c>
      <c r="B12" s="0" t="n">
        <v>-1.35463</v>
      </c>
      <c r="C12" s="0" t="n">
        <v>0</v>
      </c>
      <c r="D12" s="0" t="n">
        <v>0.719297</v>
      </c>
      <c r="E12" s="0" t="n">
        <v>0</v>
      </c>
      <c r="G12" s="5" t="n">
        <v>0.0088634</v>
      </c>
      <c r="H12" s="5" t="n">
        <f aca="false">C13</f>
        <v>0.00886343</v>
      </c>
      <c r="I12" s="5" t="n">
        <f aca="false">G12-H12</f>
        <v>-2.99999999998218E-008</v>
      </c>
    </row>
    <row r="13" customFormat="false" ht="12.8" hidden="false" customHeight="false" outlineLevel="0" collapsed="false">
      <c r="A13" s="0" t="s">
        <v>164</v>
      </c>
      <c r="B13" s="0" t="n">
        <v>-0.00623937</v>
      </c>
      <c r="C13" s="0" t="n">
        <v>0.00886343</v>
      </c>
      <c r="D13" s="0" t="n">
        <v>-0.00486126</v>
      </c>
      <c r="E13" s="0" t="n">
        <v>-0.00872144</v>
      </c>
      <c r="G13" s="5" t="n">
        <v>0.072585</v>
      </c>
      <c r="H13" s="5" t="n">
        <f aca="false">C14</f>
        <v>0.0725853</v>
      </c>
      <c r="I13" s="5" t="n">
        <f aca="false">G13-H13</f>
        <v>-2.99999999994749E-007</v>
      </c>
    </row>
    <row r="14" customFormat="false" ht="12.8" hidden="false" customHeight="false" outlineLevel="0" collapsed="false">
      <c r="A14" s="0" t="s">
        <v>165</v>
      </c>
      <c r="B14" s="0" t="n">
        <v>-0.102763</v>
      </c>
      <c r="C14" s="0" t="n">
        <v>0.0725853</v>
      </c>
      <c r="D14" s="0" t="n">
        <v>0.0718475</v>
      </c>
      <c r="E14" s="0" t="n">
        <v>-0.0388341</v>
      </c>
      <c r="G14" s="5" t="n">
        <v>-0.65673</v>
      </c>
      <c r="H14" s="5" t="n">
        <f aca="false">C15</f>
        <v>-0.656728</v>
      </c>
      <c r="I14" s="5" t="n">
        <f aca="false">G14-H14</f>
        <v>-2.00000000005751E-006</v>
      </c>
    </row>
    <row r="15" customFormat="false" ht="12.8" hidden="false" customHeight="false" outlineLevel="0" collapsed="false">
      <c r="A15" s="0" t="s">
        <v>166</v>
      </c>
      <c r="B15" s="0" t="n">
        <v>0</v>
      </c>
      <c r="C15" s="0" t="n">
        <v>-0.656728</v>
      </c>
      <c r="D15" s="0" t="n">
        <v>0.0874934</v>
      </c>
      <c r="E15" s="0" t="n">
        <v>0.198961</v>
      </c>
      <c r="G15" s="5" t="n">
        <v>0.2291</v>
      </c>
      <c r="H15" s="5" t="n">
        <f aca="false">C16</f>
        <v>0.229102</v>
      </c>
      <c r="I15" s="5" t="n">
        <f aca="false">G15-H15</f>
        <v>-2.000000000002E-006</v>
      </c>
    </row>
    <row r="16" customFormat="false" ht="12.8" hidden="false" customHeight="false" outlineLevel="0" collapsed="false">
      <c r="A16" s="0" t="s">
        <v>167</v>
      </c>
      <c r="B16" s="0" t="n">
        <v>0.335396</v>
      </c>
      <c r="C16" s="0" t="n">
        <v>0.229102</v>
      </c>
      <c r="D16" s="0" t="n">
        <v>-0.0869169</v>
      </c>
      <c r="E16" s="0" t="n">
        <v>0.160738</v>
      </c>
      <c r="G16" s="5" t="n">
        <v>-0.71932</v>
      </c>
      <c r="H16" s="5" t="n">
        <f aca="false">D9</f>
        <v>-0.719323</v>
      </c>
      <c r="I16" s="5" t="n">
        <f aca="false">G16-H16</f>
        <v>2.99999999986422E-006</v>
      </c>
    </row>
    <row r="17" customFormat="false" ht="12.8" hidden="false" customHeight="false" outlineLevel="0" collapsed="false">
      <c r="G17" s="5" t="n">
        <v>0.3481</v>
      </c>
      <c r="H17" s="5" t="n">
        <f aca="false">D5</f>
        <v>0.348101</v>
      </c>
      <c r="I17" s="5" t="n">
        <f aca="false">G17-H17</f>
        <v>-9.99999999973245E-007</v>
      </c>
    </row>
    <row r="18" customFormat="false" ht="12.8" hidden="false" customHeight="false" outlineLevel="0" collapsed="false">
      <c r="A18" s="0" t="s">
        <v>168</v>
      </c>
      <c r="G18" s="5" t="n">
        <v>-0.18427</v>
      </c>
      <c r="H18" s="5" t="n">
        <f aca="false">D10</f>
        <v>-0.184269</v>
      </c>
      <c r="I18" s="5" t="n">
        <f aca="false">G18-H18</f>
        <v>-1.00000000002876E-006</v>
      </c>
    </row>
    <row r="19" customFormat="false" ht="12.8" hidden="false" customHeight="false" outlineLevel="0" collapsed="false">
      <c r="A19" s="0" t="s">
        <v>137</v>
      </c>
      <c r="B19" s="0" t="n">
        <v>1</v>
      </c>
      <c r="C19" s="0" t="n">
        <v>0</v>
      </c>
      <c r="D19" s="0" t="n">
        <v>0</v>
      </c>
      <c r="G19" s="5" t="n">
        <v>-0.36501</v>
      </c>
      <c r="H19" s="5" t="n">
        <f aca="false">D11</f>
        <v>-0.365011</v>
      </c>
      <c r="I19" s="5" t="n">
        <f aca="false">G19-H19</f>
        <v>9.99999999917733E-007</v>
      </c>
    </row>
    <row r="20" customFormat="false" ht="12.8" hidden="false" customHeight="false" outlineLevel="0" collapsed="false">
      <c r="A20" s="0" t="s">
        <v>135</v>
      </c>
      <c r="B20" s="0" t="n">
        <v>0</v>
      </c>
      <c r="C20" s="0" t="n">
        <v>1</v>
      </c>
      <c r="D20" s="0" t="n">
        <v>0</v>
      </c>
      <c r="G20" s="5" t="n">
        <v>0.7193</v>
      </c>
      <c r="H20" s="5" t="n">
        <f aca="false">D12</f>
        <v>0.719297</v>
      </c>
      <c r="I20" s="5" t="n">
        <f aca="false">G20-H20</f>
        <v>3.00000000008627E-006</v>
      </c>
    </row>
    <row r="21" customFormat="false" ht="12.8" hidden="false" customHeight="false" outlineLevel="0" collapsed="false">
      <c r="A21" s="0" t="s">
        <v>152</v>
      </c>
      <c r="B21" s="0" t="n">
        <v>0</v>
      </c>
      <c r="C21" s="0" t="n">
        <v>0</v>
      </c>
      <c r="D21" s="0" t="n">
        <v>1</v>
      </c>
      <c r="G21" s="5" t="n">
        <v>-0.0048613</v>
      </c>
      <c r="H21" s="5" t="n">
        <f aca="false">D13</f>
        <v>-0.00486126</v>
      </c>
      <c r="I21" s="5" t="n">
        <f aca="false">G21-H21</f>
        <v>-3.99999999997624E-008</v>
      </c>
    </row>
    <row r="22" customFormat="false" ht="12.8" hidden="false" customHeight="false" outlineLevel="0" collapsed="false">
      <c r="A22" s="0" t="s">
        <v>151</v>
      </c>
      <c r="B22" s="0" t="n">
        <v>0</v>
      </c>
      <c r="C22" s="0" t="n">
        <v>0</v>
      </c>
      <c r="D22" s="0" t="n">
        <v>-0.95105</v>
      </c>
      <c r="G22" s="5" t="n">
        <v>0.071847</v>
      </c>
      <c r="H22" s="5" t="n">
        <f aca="false">D14</f>
        <v>0.0718475</v>
      </c>
      <c r="I22" s="5" t="n">
        <f aca="false">G22-H22</f>
        <v>-5.000000000005E-007</v>
      </c>
    </row>
    <row r="23" customFormat="false" ht="12.8" hidden="false" customHeight="false" outlineLevel="0" collapsed="false">
      <c r="A23" s="0" t="s">
        <v>4</v>
      </c>
      <c r="B23" s="0" t="n">
        <v>0.55046</v>
      </c>
      <c r="C23" s="0" t="n">
        <v>0.1299</v>
      </c>
      <c r="D23" s="0" t="n">
        <v>0.48241</v>
      </c>
      <c r="G23" s="5" t="n">
        <v>0.087493</v>
      </c>
      <c r="H23" s="5" t="n">
        <f aca="false">D15</f>
        <v>0.0874934</v>
      </c>
      <c r="I23" s="5" t="n">
        <f aca="false">G23-H23</f>
        <v>-3.99999999997624E-007</v>
      </c>
    </row>
    <row r="24" customFormat="false" ht="12.8" hidden="false" customHeight="false" outlineLevel="0" collapsed="false">
      <c r="A24" s="0" t="s">
        <v>3</v>
      </c>
      <c r="B24" s="0" t="n">
        <v>2.0682</v>
      </c>
      <c r="C24" s="0" t="n">
        <v>0.39289</v>
      </c>
      <c r="D24" s="0" t="n">
        <v>4.1344</v>
      </c>
      <c r="G24" s="5" t="n">
        <v>-0.086917</v>
      </c>
      <c r="H24" s="5" t="n">
        <f aca="false">D16</f>
        <v>-0.0869169</v>
      </c>
      <c r="I24" s="5" t="n">
        <f aca="false">G24-H24</f>
        <v>-1.00000000002876E-007</v>
      </c>
    </row>
    <row r="25" customFormat="false" ht="12.8" hidden="false" customHeight="false" outlineLevel="0" collapsed="false">
      <c r="A25" s="0" t="s">
        <v>5</v>
      </c>
      <c r="B25" s="0" t="n">
        <v>-2.3236</v>
      </c>
      <c r="C25" s="0" t="n">
        <v>-0.30487</v>
      </c>
      <c r="D25" s="0" t="n">
        <v>-0.65825</v>
      </c>
      <c r="G25" s="5" t="n">
        <v>-2.4372</v>
      </c>
      <c r="H25" s="5" t="n">
        <f aca="false">E9</f>
        <v>-2.43722</v>
      </c>
      <c r="I25" s="5" t="n">
        <f aca="false">G25-H25</f>
        <v>2.0000000000131E-005</v>
      </c>
    </row>
    <row r="26" customFormat="false" ht="12.8" hidden="false" customHeight="false" outlineLevel="0" collapsed="false">
      <c r="A26" s="0" t="s">
        <v>2</v>
      </c>
      <c r="B26" s="0" t="n">
        <v>1.3035</v>
      </c>
      <c r="C26" s="0" t="n">
        <v>0.73101</v>
      </c>
      <c r="D26" s="0" t="n">
        <v>-2.8717</v>
      </c>
      <c r="G26" s="5" t="n">
        <v>0.061315</v>
      </c>
      <c r="H26" s="5" t="n">
        <f aca="false">E3</f>
        <v>0.0613146</v>
      </c>
      <c r="I26" s="5" t="n">
        <f aca="false">G26-H26</f>
        <v>3.99999999997624E-007</v>
      </c>
    </row>
    <row r="27" customFormat="false" ht="12.8" hidden="false" customHeight="false" outlineLevel="0" collapsed="false">
      <c r="A27" s="0" t="s">
        <v>6</v>
      </c>
      <c r="B27" s="0" t="n">
        <v>-1.2083</v>
      </c>
      <c r="C27" s="0" t="n">
        <v>-0.40402</v>
      </c>
      <c r="D27" s="0" t="n">
        <v>0.31533</v>
      </c>
      <c r="G27" s="5" t="n">
        <v>-0.1379</v>
      </c>
      <c r="H27" s="5" t="n">
        <f aca="false">E4</f>
        <v>-0.137899</v>
      </c>
      <c r="I27" s="5" t="n">
        <f aca="false">G27-H27</f>
        <v>-1.000000000001E-006</v>
      </c>
    </row>
    <row r="28" customFormat="false" ht="12.8" hidden="false" customHeight="false" outlineLevel="0" collapsed="false">
      <c r="A28" s="0" t="s">
        <v>169</v>
      </c>
      <c r="B28" s="0" t="n">
        <v>-0.024268</v>
      </c>
      <c r="C28" s="0" t="n">
        <v>-0.0073059</v>
      </c>
      <c r="D28" s="0" t="n">
        <v>-0.020084</v>
      </c>
      <c r="G28" s="5" t="n">
        <v>-0.22249</v>
      </c>
      <c r="H28" s="5" t="n">
        <f aca="false">E10</f>
        <v>-0.222485</v>
      </c>
      <c r="I28" s="5" t="n">
        <f aca="false">G28-H28</f>
        <v>-5.00000000003276E-006</v>
      </c>
    </row>
    <row r="29" customFormat="false" ht="12.8" hidden="false" customHeight="false" outlineLevel="0" collapsed="false">
      <c r="G29" s="5" t="n">
        <v>-0.0087214</v>
      </c>
      <c r="H29" s="5" t="n">
        <f aca="false">E13</f>
        <v>-0.00872144</v>
      </c>
      <c r="I29" s="5" t="n">
        <f aca="false">G29-H29</f>
        <v>4.00000000014972E-008</v>
      </c>
    </row>
    <row r="30" customFormat="false" ht="12.8" hidden="false" customHeight="false" outlineLevel="0" collapsed="false">
      <c r="A30" s="0" t="s">
        <v>170</v>
      </c>
      <c r="B30" s="0" t="n">
        <v>104</v>
      </c>
      <c r="G30" s="5" t="n">
        <v>-0.038834</v>
      </c>
      <c r="H30" s="5" t="n">
        <f aca="false">E14</f>
        <v>-0.0388341</v>
      </c>
      <c r="I30" s="5" t="n">
        <f aca="false">G30-H30</f>
        <v>9.99999999959367E-008</v>
      </c>
    </row>
    <row r="31" customFormat="false" ht="12.8" hidden="false" customHeight="false" outlineLevel="0" collapsed="false">
      <c r="G31" s="5" t="n">
        <v>0.19896</v>
      </c>
      <c r="H31" s="5" t="n">
        <f aca="false">E15</f>
        <v>0.198961</v>
      </c>
      <c r="I31" s="5" t="n">
        <f aca="false">G31-H31</f>
        <v>-9.99999999973245E-007</v>
      </c>
    </row>
    <row r="32" customFormat="false" ht="12.8" hidden="false" customHeight="false" outlineLevel="0" collapsed="false">
      <c r="A32" s="0" t="s">
        <v>171</v>
      </c>
      <c r="G32" s="5" t="n">
        <v>0.16074</v>
      </c>
      <c r="H32" s="5" t="n">
        <f aca="false">E16</f>
        <v>0.160738</v>
      </c>
      <c r="I32" s="5" t="n">
        <f aca="false">G32-H32</f>
        <v>2.00000000002976E-006</v>
      </c>
    </row>
    <row r="33" customFormat="false" ht="12.8" hidden="false" customHeight="false" outlineLevel="0" collapsed="false">
      <c r="A33" s="0" t="str">
        <f aca="false">A3</f>
        <v>d_Ic</v>
      </c>
      <c r="B33" s="6" t="n">
        <v>0.0018476</v>
      </c>
      <c r="C33" s="6" t="n">
        <v>0.00016625</v>
      </c>
      <c r="D33" s="6" t="n">
        <v>8.0601E-005</v>
      </c>
      <c r="E33" s="6" t="n">
        <v>-2.1078E-005</v>
      </c>
    </row>
    <row r="34" customFormat="false" ht="12.8" hidden="false" customHeight="false" outlineLevel="0" collapsed="false">
      <c r="A34" s="0" t="str">
        <f aca="false">A4</f>
        <v>d_Ir</v>
      </c>
      <c r="B34" s="6" t="n">
        <v>0.00016625</v>
      </c>
      <c r="C34" s="6" t="n">
        <v>0.00083439</v>
      </c>
      <c r="D34" s="6" t="n">
        <v>0.00016332</v>
      </c>
      <c r="E34" s="6" t="n">
        <v>6.1865E-006</v>
      </c>
    </row>
    <row r="35" customFormat="false" ht="12.8" hidden="false" customHeight="false" outlineLevel="0" collapsed="false">
      <c r="A35" s="0" t="str">
        <f aca="false">A5</f>
        <v>d_Yc</v>
      </c>
      <c r="B35" s="6" t="n">
        <v>8.0601E-005</v>
      </c>
      <c r="C35" s="6" t="n">
        <v>0.00016332</v>
      </c>
      <c r="D35" s="6" t="n">
        <v>0.00027544</v>
      </c>
      <c r="E35" s="6" t="n">
        <v>3.6803E-005</v>
      </c>
    </row>
    <row r="36" customFormat="false" ht="12.8" hidden="false" customHeight="false" outlineLevel="0" collapsed="false">
      <c r="A36" s="0" t="str">
        <f aca="false">A6</f>
        <v>d_Yr</v>
      </c>
      <c r="B36" s="6" t="n">
        <v>-2.1078E-005</v>
      </c>
      <c r="C36" s="6" t="n">
        <v>6.1865E-006</v>
      </c>
      <c r="D36" s="6" t="n">
        <v>3.6803E-005</v>
      </c>
      <c r="E36" s="6" t="n">
        <v>0.0002647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351</TotalTime>
  <Application>LibreOffice/5.3.1.2$Linux_X86_64 LibreOffice_project/30m0$Build-2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3-17T09:51:26Z</dcterms:created>
  <dc:creator/>
  <dc:description/>
  <dc:language>en-US</dc:language>
  <cp:lastModifiedBy/>
  <dcterms:modified xsi:type="dcterms:W3CDTF">2017-07-04T15:24:17Z</dcterms:modified>
  <cp:revision>49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